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tables/table2.xml" ContentType="application/vnd.openxmlformats-officedocument.spreadsheetml.table+xml"/>
  <Override PartName="/xl/slicers/slicer1.xml" ContentType="application/vnd.ms-excel.slicer+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831"/>
  <workbookPr defaultThemeVersion="124226"/>
  <mc:AlternateContent xmlns:mc="http://schemas.openxmlformats.org/markup-compatibility/2006">
    <mc:Choice Requires="x15">
      <x15ac:absPath xmlns:x15ac="http://schemas.microsoft.com/office/spreadsheetml/2010/11/ac" url="D:\Business Analyst\USA BA 144\"/>
    </mc:Choice>
  </mc:AlternateContent>
  <xr:revisionPtr revIDLastSave="0" documentId="13_ncr:1_{BB697BAD-B8EB-4CC0-BF27-4F4210AE0546}" xr6:coauthVersionLast="47" xr6:coauthVersionMax="47" xr10:uidLastSave="{00000000-0000-0000-0000-000000000000}"/>
  <bookViews>
    <workbookView xWindow="-110" yWindow="-110" windowWidth="19420" windowHeight="10420" tabRatio="890" firstSheet="12" activeTab="16"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3" sheetId="67" r:id="rId18"/>
    <sheet name="Country Report-2" sheetId="61" r:id="rId19"/>
    <sheet name="Country Report-1" sheetId="62" r:id="rId20"/>
    <sheet name="South1" sheetId="21" r:id="rId21"/>
    <sheet name="West1" sheetId="22" r:id="rId22"/>
    <sheet name="East1" sheetId="23" r:id="rId23"/>
    <sheet name="North1" sheetId="24" r:id="rId24"/>
    <sheet name="North1 (2)" sheetId="66" r:id="rId25"/>
    <sheet name="Sample Product Report" sheetId="26" r:id="rId26"/>
    <sheet name="Slicer" sheetId="69" r:id="rId27"/>
    <sheet name="Sample Salesperson Report" sheetId="25" r:id="rId28"/>
    <sheet name="HR Data" sheetId="45" state="hidden" r:id="rId29"/>
    <sheet name="Functions" sheetId="30" r:id="rId30"/>
    <sheet name="Shortcuts" sheetId="31" r:id="rId31"/>
  </sheets>
  <definedNames>
    <definedName name="__shared_1_0_0" localSheetId="7">#REF!*#REF!^#REF!</definedName>
    <definedName name="__shared_1_0_0" localSheetId="28">#REF!*#REF!^#REF!</definedName>
    <definedName name="__shared_1_0_0" localSheetId="15">#REF!*#REF!^#REF!</definedName>
    <definedName name="__shared_1_0_0">#REF!*#REF!^#REF!</definedName>
    <definedName name="__shared_10_0_0" localSheetId="7">SUM(#REF!)</definedName>
    <definedName name="__shared_10_0_0" localSheetId="28">SUM(#REF!)</definedName>
    <definedName name="__shared_10_0_0">SUM(#REF!)</definedName>
    <definedName name="__shared_10_0_1" localSheetId="7">IF(#REF!&gt;150,"Pass","Fail")</definedName>
    <definedName name="__shared_10_0_1" localSheetId="28">IF(#REF!&gt;150,"Pass","Fail")</definedName>
    <definedName name="__shared_10_0_1">IF(#REF!&gt;150,"Pass","Fail")</definedName>
    <definedName name="__shared_12_0_0" localSheetId="7">SUM(#REF!)</definedName>
    <definedName name="__shared_12_0_0" localSheetId="28">SUM(#REF!)</definedName>
    <definedName name="__shared_12_0_0">SUM(#REF!)</definedName>
    <definedName name="__shared_12_0_1" localSheetId="7">IF(#REF!&gt;150,"Pass","Fail")</definedName>
    <definedName name="__shared_12_0_1" localSheetId="28">IF(#REF!&gt;150,"Pass","Fail")</definedName>
    <definedName name="__shared_12_0_1">IF(#REF!&gt;150,"Pass","Fail")</definedName>
    <definedName name="__shared_13_0_0" localSheetId="7">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7">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7">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7">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16" hidden="1">Chart!$A$14:$C$26</definedName>
    <definedName name="_xlnm._FilterDatabase" localSheetId="3" hidden="1">Filter!$A$1:$G$11</definedName>
    <definedName name="_Order1" hidden="1">0</definedName>
    <definedName name="_xlchart.v1.0" hidden="1">Chart!$B$2:$B$11</definedName>
    <definedName name="_xlchart.v1.1" hidden="1">Chart!$D$1</definedName>
    <definedName name="_xlchart.v1.10" hidden="1">Chart!$E$1</definedName>
    <definedName name="_xlchart.v1.11" hidden="1">Chart!$E$2:$E$11</definedName>
    <definedName name="_xlchart.v1.12" hidden="1">Chart!$F$1</definedName>
    <definedName name="_xlchart.v1.13" hidden="1">Chart!$F$2:$F$11</definedName>
    <definedName name="_xlchart.v1.2" hidden="1">Chart!$D$2:$D$11</definedName>
    <definedName name="_xlchart.v1.3" hidden="1">Chart!$E$1</definedName>
    <definedName name="_xlchart.v1.4" hidden="1">Chart!$E$2:$E$11</definedName>
    <definedName name="_xlchart.v1.5" hidden="1">Chart!$F$1</definedName>
    <definedName name="_xlchart.v1.6" hidden="1">Chart!$F$2:$F$11</definedName>
    <definedName name="_xlchart.v1.7" hidden="1">Chart!$B$2:$B$11</definedName>
    <definedName name="_xlchart.v1.8" hidden="1">Chart!$D$1</definedName>
    <definedName name="_xlchart.v1.9" hidden="1">Chart!$D$2:$D$11</definedName>
    <definedName name="AccessDatabase" hidden="1">"D:\Saga\Test\Access\TestSales\Test Sales.mdb"</definedName>
    <definedName name="_xlnm.Criteria" localSheetId="3">Filter!$J$4:$K$6</definedName>
    <definedName name="_xlnm.Extract" localSheetId="3">Filter!$J$9:$P$9</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9" l="1"/>
  <c r="D799" i="69"/>
  <c r="D798" i="69"/>
  <c r="D797" i="69"/>
  <c r="D796" i="69"/>
  <c r="D795" i="69"/>
  <c r="D794" i="69"/>
  <c r="D793" i="69"/>
  <c r="D792" i="69"/>
  <c r="D791" i="69"/>
  <c r="D790" i="69"/>
  <c r="D789" i="69"/>
  <c r="D788" i="69"/>
  <c r="D787" i="69"/>
  <c r="D786" i="69"/>
  <c r="D785" i="69"/>
  <c r="D784" i="69"/>
  <c r="D783" i="69"/>
  <c r="D782" i="69"/>
  <c r="D781" i="69"/>
  <c r="D780" i="69"/>
  <c r="D779" i="69"/>
  <c r="D778" i="69"/>
  <c r="D777" i="69"/>
  <c r="D776" i="69"/>
  <c r="D775" i="69"/>
  <c r="D774" i="69"/>
  <c r="D773" i="69"/>
  <c r="D772" i="69"/>
  <c r="D771" i="69"/>
  <c r="D770" i="69"/>
  <c r="D769" i="69"/>
  <c r="D768" i="69"/>
  <c r="D767" i="69"/>
  <c r="D766" i="69"/>
  <c r="D765" i="69"/>
  <c r="D764" i="69"/>
  <c r="D763" i="69"/>
  <c r="D762" i="69"/>
  <c r="D761" i="69"/>
  <c r="D760" i="69"/>
  <c r="D759" i="69"/>
  <c r="D758" i="69"/>
  <c r="D757" i="69"/>
  <c r="D756" i="69"/>
  <c r="D755" i="69"/>
  <c r="D754" i="69"/>
  <c r="D753" i="69"/>
  <c r="D752" i="69"/>
  <c r="D751" i="69"/>
  <c r="D750" i="69"/>
  <c r="D749" i="69"/>
  <c r="D748" i="69"/>
  <c r="D747" i="69"/>
  <c r="D746" i="69"/>
  <c r="D745" i="69"/>
  <c r="D744" i="69"/>
  <c r="D743" i="69"/>
  <c r="D742" i="69"/>
  <c r="D741" i="69"/>
  <c r="D740" i="69"/>
  <c r="D739" i="69"/>
  <c r="D738" i="69"/>
  <c r="D737" i="69"/>
  <c r="D736" i="69"/>
  <c r="D735" i="69"/>
  <c r="D734" i="69"/>
  <c r="D733" i="69"/>
  <c r="D732" i="69"/>
  <c r="D731" i="69"/>
  <c r="D730" i="69"/>
  <c r="D729" i="69"/>
  <c r="D728" i="69"/>
  <c r="D727" i="69"/>
  <c r="D726" i="69"/>
  <c r="D725" i="69"/>
  <c r="D724" i="69"/>
  <c r="D723" i="69"/>
  <c r="D722" i="69"/>
  <c r="D721" i="69"/>
  <c r="D720" i="69"/>
  <c r="D719" i="69"/>
  <c r="D718" i="69"/>
  <c r="D717" i="69"/>
  <c r="D716" i="69"/>
  <c r="D715" i="69"/>
  <c r="D714" i="69"/>
  <c r="D713" i="69"/>
  <c r="D712" i="69"/>
  <c r="D711" i="69"/>
  <c r="D710" i="69"/>
  <c r="D709" i="69"/>
  <c r="D708" i="69"/>
  <c r="D707" i="69"/>
  <c r="D706" i="69"/>
  <c r="D705" i="69"/>
  <c r="D704" i="69"/>
  <c r="D703" i="69"/>
  <c r="D702" i="69"/>
  <c r="D701" i="69"/>
  <c r="D700" i="69"/>
  <c r="D699" i="69"/>
  <c r="D698" i="69"/>
  <c r="D697" i="69"/>
  <c r="D696" i="69"/>
  <c r="D695" i="69"/>
  <c r="D694" i="69"/>
  <c r="D693" i="69"/>
  <c r="D692" i="69"/>
  <c r="D691" i="69"/>
  <c r="D690" i="69"/>
  <c r="D689" i="69"/>
  <c r="D688" i="69"/>
  <c r="D687" i="69"/>
  <c r="D686" i="69"/>
  <c r="D685" i="69"/>
  <c r="D684" i="69"/>
  <c r="D683" i="69"/>
  <c r="D682" i="69"/>
  <c r="D681" i="69"/>
  <c r="D680" i="69"/>
  <c r="D679" i="69"/>
  <c r="D678" i="69"/>
  <c r="D677" i="69"/>
  <c r="D676" i="69"/>
  <c r="D675" i="69"/>
  <c r="D674" i="69"/>
  <c r="D673" i="69"/>
  <c r="D672" i="69"/>
  <c r="D671" i="69"/>
  <c r="D670" i="69"/>
  <c r="D669" i="69"/>
  <c r="D668" i="69"/>
  <c r="D667" i="69"/>
  <c r="D666" i="69"/>
  <c r="D665" i="69"/>
  <c r="D664" i="69"/>
  <c r="D663" i="69"/>
  <c r="D662" i="69"/>
  <c r="D661" i="69"/>
  <c r="D660" i="69"/>
  <c r="D659" i="69"/>
  <c r="D658" i="69"/>
  <c r="D657" i="69"/>
  <c r="D656" i="69"/>
  <c r="D655" i="69"/>
  <c r="D654" i="69"/>
  <c r="D653" i="69"/>
  <c r="D652" i="69"/>
  <c r="D651" i="69"/>
  <c r="D650" i="69"/>
  <c r="D649" i="69"/>
  <c r="D648" i="69"/>
  <c r="D647" i="69"/>
  <c r="D646" i="69"/>
  <c r="D645" i="69"/>
  <c r="D644" i="69"/>
  <c r="D643" i="69"/>
  <c r="D642" i="69"/>
  <c r="D641" i="69"/>
  <c r="D640" i="69"/>
  <c r="D639" i="69"/>
  <c r="D638" i="69"/>
  <c r="D637" i="69"/>
  <c r="D636" i="69"/>
  <c r="D635" i="69"/>
  <c r="D634" i="69"/>
  <c r="D633" i="69"/>
  <c r="D632" i="69"/>
  <c r="D631" i="69"/>
  <c r="D630" i="69"/>
  <c r="D629" i="69"/>
  <c r="D628" i="69"/>
  <c r="D627" i="69"/>
  <c r="D626" i="69"/>
  <c r="D625" i="69"/>
  <c r="D624" i="69"/>
  <c r="D623" i="69"/>
  <c r="D622" i="69"/>
  <c r="D621" i="69"/>
  <c r="D620" i="69"/>
  <c r="D619" i="69"/>
  <c r="D618" i="69"/>
  <c r="D617" i="69"/>
  <c r="D616" i="69"/>
  <c r="D615" i="69"/>
  <c r="D614" i="69"/>
  <c r="D613" i="69"/>
  <c r="D612" i="69"/>
  <c r="D611" i="69"/>
  <c r="D610" i="69"/>
  <c r="D609" i="69"/>
  <c r="D608" i="69"/>
  <c r="D607" i="69"/>
  <c r="D606" i="69"/>
  <c r="D605" i="69"/>
  <c r="D604" i="69"/>
  <c r="D603" i="69"/>
  <c r="D602" i="69"/>
  <c r="D601" i="69"/>
  <c r="D600" i="69"/>
  <c r="D599" i="69"/>
  <c r="D598" i="69"/>
  <c r="D597" i="69"/>
  <c r="D596" i="69"/>
  <c r="D595" i="69"/>
  <c r="D594" i="69"/>
  <c r="D593" i="69"/>
  <c r="D592" i="69"/>
  <c r="D591" i="69"/>
  <c r="D590" i="69"/>
  <c r="D589" i="69"/>
  <c r="D588" i="69"/>
  <c r="D587" i="69"/>
  <c r="D586" i="69"/>
  <c r="D585" i="69"/>
  <c r="D584" i="69"/>
  <c r="D583" i="69"/>
  <c r="D582" i="69"/>
  <c r="D581" i="69"/>
  <c r="D580" i="69"/>
  <c r="D579" i="69"/>
  <c r="D578" i="69"/>
  <c r="D577" i="69"/>
  <c r="D576" i="69"/>
  <c r="D575" i="69"/>
  <c r="D574" i="69"/>
  <c r="D573" i="69"/>
  <c r="D572" i="69"/>
  <c r="D571" i="69"/>
  <c r="D570" i="69"/>
  <c r="D569" i="69"/>
  <c r="D568" i="69"/>
  <c r="D567" i="69"/>
  <c r="D566" i="69"/>
  <c r="D565" i="69"/>
  <c r="D564" i="69"/>
  <c r="D563" i="69"/>
  <c r="D562" i="69"/>
  <c r="D561" i="69"/>
  <c r="D560" i="69"/>
  <c r="D559" i="69"/>
  <c r="D558" i="69"/>
  <c r="D557" i="69"/>
  <c r="D556" i="69"/>
  <c r="D555" i="69"/>
  <c r="D554" i="69"/>
  <c r="D553" i="69"/>
  <c r="D552" i="69"/>
  <c r="D551" i="69"/>
  <c r="D550" i="69"/>
  <c r="D549" i="69"/>
  <c r="D548" i="69"/>
  <c r="D547" i="69"/>
  <c r="D546" i="69"/>
  <c r="D545" i="69"/>
  <c r="D544" i="69"/>
  <c r="D543" i="69"/>
  <c r="D542" i="69"/>
  <c r="D541" i="69"/>
  <c r="D540" i="69"/>
  <c r="D539" i="69"/>
  <c r="D538" i="69"/>
  <c r="D537" i="69"/>
  <c r="D536" i="69"/>
  <c r="D535" i="69"/>
  <c r="D534" i="69"/>
  <c r="D533" i="69"/>
  <c r="D532" i="69"/>
  <c r="D531" i="69"/>
  <c r="D530" i="69"/>
  <c r="D529" i="69"/>
  <c r="D528" i="69"/>
  <c r="D527" i="69"/>
  <c r="D526" i="69"/>
  <c r="D525" i="69"/>
  <c r="D524" i="69"/>
  <c r="D523" i="69"/>
  <c r="D522" i="69"/>
  <c r="D521" i="69"/>
  <c r="D520" i="69"/>
  <c r="D519" i="69"/>
  <c r="D518" i="69"/>
  <c r="D517" i="69"/>
  <c r="D516" i="69"/>
  <c r="D515" i="69"/>
  <c r="D514" i="69"/>
  <c r="D513" i="69"/>
  <c r="D512" i="69"/>
  <c r="D511" i="69"/>
  <c r="D510" i="69"/>
  <c r="D509" i="69"/>
  <c r="D508" i="69"/>
  <c r="D507" i="69"/>
  <c r="D506" i="69"/>
  <c r="D505" i="69"/>
  <c r="D504" i="69"/>
  <c r="D503" i="69"/>
  <c r="D502" i="69"/>
  <c r="D501" i="69"/>
  <c r="D500" i="69"/>
  <c r="D499" i="69"/>
  <c r="D498" i="69"/>
  <c r="D497" i="69"/>
  <c r="D496" i="69"/>
  <c r="D495" i="69"/>
  <c r="D494" i="69"/>
  <c r="D493" i="69"/>
  <c r="D492" i="69"/>
  <c r="D491" i="69"/>
  <c r="D490" i="69"/>
  <c r="D489" i="69"/>
  <c r="D488" i="69"/>
  <c r="D487" i="69"/>
  <c r="D486" i="69"/>
  <c r="D485" i="69"/>
  <c r="D484" i="69"/>
  <c r="D483" i="69"/>
  <c r="D482" i="69"/>
  <c r="D481" i="69"/>
  <c r="D480" i="69"/>
  <c r="D479" i="69"/>
  <c r="D478" i="69"/>
  <c r="D477" i="69"/>
  <c r="D476" i="69"/>
  <c r="D475" i="69"/>
  <c r="D474" i="69"/>
  <c r="D473" i="69"/>
  <c r="D472" i="69"/>
  <c r="D471" i="69"/>
  <c r="D470" i="69"/>
  <c r="D469" i="69"/>
  <c r="D468" i="69"/>
  <c r="D467" i="69"/>
  <c r="D466" i="69"/>
  <c r="D465" i="69"/>
  <c r="D464" i="69"/>
  <c r="D463" i="69"/>
  <c r="D462" i="69"/>
  <c r="D461" i="69"/>
  <c r="D460" i="69"/>
  <c r="D459" i="69"/>
  <c r="D458" i="69"/>
  <c r="D457" i="69"/>
  <c r="D456" i="69"/>
  <c r="D455" i="69"/>
  <c r="D454" i="69"/>
  <c r="D453" i="69"/>
  <c r="D452" i="69"/>
  <c r="D451" i="69"/>
  <c r="D450" i="69"/>
  <c r="D449" i="69"/>
  <c r="D448" i="69"/>
  <c r="D447" i="69"/>
  <c r="D446" i="69"/>
  <c r="D445" i="69"/>
  <c r="D444" i="69"/>
  <c r="D443" i="69"/>
  <c r="D442" i="69"/>
  <c r="D441" i="69"/>
  <c r="D440" i="69"/>
  <c r="D439" i="69"/>
  <c r="D438" i="69"/>
  <c r="D437" i="69"/>
  <c r="D436" i="69"/>
  <c r="D435" i="69"/>
  <c r="D434" i="69"/>
  <c r="D433" i="69"/>
  <c r="D432" i="69"/>
  <c r="D431" i="69"/>
  <c r="D430" i="69"/>
  <c r="D429" i="69"/>
  <c r="D428" i="69"/>
  <c r="D427" i="69"/>
  <c r="D426" i="69"/>
  <c r="D425" i="69"/>
  <c r="D424" i="69"/>
  <c r="D423" i="69"/>
  <c r="D422" i="69"/>
  <c r="D421" i="69"/>
  <c r="D420" i="69"/>
  <c r="D419" i="69"/>
  <c r="D418" i="69"/>
  <c r="D417" i="69"/>
  <c r="D416" i="69"/>
  <c r="D415" i="69"/>
  <c r="D414" i="69"/>
  <c r="D413" i="69"/>
  <c r="D412" i="69"/>
  <c r="D411" i="69"/>
  <c r="D410" i="69"/>
  <c r="D409" i="69"/>
  <c r="D408" i="69"/>
  <c r="D407" i="69"/>
  <c r="D406" i="69"/>
  <c r="D405" i="69"/>
  <c r="D404" i="69"/>
  <c r="D403" i="69"/>
  <c r="D402" i="69"/>
  <c r="D401" i="69"/>
  <c r="D400" i="69"/>
  <c r="D399" i="69"/>
  <c r="D398" i="69"/>
  <c r="D397" i="69"/>
  <c r="D396" i="69"/>
  <c r="D395" i="69"/>
  <c r="D394" i="69"/>
  <c r="D393" i="69"/>
  <c r="D392" i="69"/>
  <c r="D391" i="69"/>
  <c r="D390" i="69"/>
  <c r="D389" i="69"/>
  <c r="D388" i="69"/>
  <c r="D387" i="69"/>
  <c r="D386" i="69"/>
  <c r="D385" i="69"/>
  <c r="D384" i="69"/>
  <c r="D383" i="69"/>
  <c r="D382" i="69"/>
  <c r="D381" i="69"/>
  <c r="D380" i="69"/>
  <c r="D379" i="69"/>
  <c r="D378" i="69"/>
  <c r="D377" i="69"/>
  <c r="D376" i="69"/>
  <c r="D375" i="69"/>
  <c r="D374" i="69"/>
  <c r="D373" i="69"/>
  <c r="D372" i="69"/>
  <c r="D371" i="69"/>
  <c r="D370" i="69"/>
  <c r="D369" i="69"/>
  <c r="D368" i="69"/>
  <c r="D367" i="69"/>
  <c r="D366" i="69"/>
  <c r="D365" i="69"/>
  <c r="D364" i="69"/>
  <c r="D363" i="69"/>
  <c r="D362" i="69"/>
  <c r="D361" i="69"/>
  <c r="D360" i="69"/>
  <c r="D359" i="69"/>
  <c r="D358" i="69"/>
  <c r="D357" i="69"/>
  <c r="D356" i="69"/>
  <c r="D355" i="69"/>
  <c r="D354" i="69"/>
  <c r="D353" i="69"/>
  <c r="D352" i="69"/>
  <c r="D351" i="69"/>
  <c r="D350" i="69"/>
  <c r="D349" i="69"/>
  <c r="D348" i="69"/>
  <c r="D347" i="69"/>
  <c r="D346" i="69"/>
  <c r="D345" i="69"/>
  <c r="D344" i="69"/>
  <c r="D343" i="69"/>
  <c r="D342" i="69"/>
  <c r="D341" i="69"/>
  <c r="D340" i="69"/>
  <c r="D339" i="69"/>
  <c r="D338" i="69"/>
  <c r="D337" i="69"/>
  <c r="D336" i="69"/>
  <c r="D335" i="69"/>
  <c r="D334" i="69"/>
  <c r="D333" i="69"/>
  <c r="D332" i="69"/>
  <c r="D331" i="69"/>
  <c r="D330" i="69"/>
  <c r="D329" i="69"/>
  <c r="D328" i="69"/>
  <c r="D327" i="69"/>
  <c r="D326" i="69"/>
  <c r="D325" i="69"/>
  <c r="D324" i="69"/>
  <c r="D323" i="69"/>
  <c r="D322" i="69"/>
  <c r="D321" i="69"/>
  <c r="D320" i="69"/>
  <c r="D319" i="69"/>
  <c r="D318" i="69"/>
  <c r="D317" i="69"/>
  <c r="D316" i="69"/>
  <c r="D315" i="69"/>
  <c r="D314" i="69"/>
  <c r="D313" i="69"/>
  <c r="D312" i="69"/>
  <c r="D311" i="69"/>
  <c r="D310" i="69"/>
  <c r="D309" i="69"/>
  <c r="D308" i="69"/>
  <c r="D307" i="69"/>
  <c r="D306" i="69"/>
  <c r="D305" i="69"/>
  <c r="D304" i="69"/>
  <c r="D303" i="69"/>
  <c r="D302" i="69"/>
  <c r="D301" i="69"/>
  <c r="D300" i="69"/>
  <c r="D299" i="69"/>
  <c r="D298" i="69"/>
  <c r="D297" i="69"/>
  <c r="D296" i="69"/>
  <c r="D295" i="69"/>
  <c r="D294" i="69"/>
  <c r="D293" i="69"/>
  <c r="D292" i="69"/>
  <c r="D291" i="69"/>
  <c r="D290" i="69"/>
  <c r="D289" i="69"/>
  <c r="D288" i="69"/>
  <c r="D287" i="69"/>
  <c r="D286" i="69"/>
  <c r="D285" i="69"/>
  <c r="D284" i="69"/>
  <c r="D283" i="69"/>
  <c r="D282" i="69"/>
  <c r="D281" i="69"/>
  <c r="D280" i="69"/>
  <c r="D279" i="69"/>
  <c r="D278" i="69"/>
  <c r="D277" i="69"/>
  <c r="D276" i="69"/>
  <c r="D275" i="69"/>
  <c r="D274" i="69"/>
  <c r="D273" i="69"/>
  <c r="D272" i="69"/>
  <c r="D271" i="69"/>
  <c r="D270" i="69"/>
  <c r="D269" i="69"/>
  <c r="D268" i="69"/>
  <c r="D267" i="69"/>
  <c r="D266" i="69"/>
  <c r="D265" i="69"/>
  <c r="D264" i="69"/>
  <c r="D263" i="69"/>
  <c r="D262" i="69"/>
  <c r="D261" i="69"/>
  <c r="D260" i="69"/>
  <c r="D259" i="69"/>
  <c r="D258" i="69"/>
  <c r="D257" i="69"/>
  <c r="D256" i="69"/>
  <c r="D255" i="69"/>
  <c r="D254" i="69"/>
  <c r="D253" i="69"/>
  <c r="D252" i="69"/>
  <c r="D251" i="69"/>
  <c r="D250" i="69"/>
  <c r="D249" i="69"/>
  <c r="D248" i="69"/>
  <c r="D247" i="69"/>
  <c r="D246" i="69"/>
  <c r="D245" i="69"/>
  <c r="D244" i="69"/>
  <c r="D243" i="69"/>
  <c r="D242" i="69"/>
  <c r="D241" i="69"/>
  <c r="D240" i="69"/>
  <c r="D239" i="69"/>
  <c r="D238" i="69"/>
  <c r="D237" i="69"/>
  <c r="D236" i="69"/>
  <c r="D235" i="69"/>
  <c r="D234" i="69"/>
  <c r="D233" i="69"/>
  <c r="D232" i="69"/>
  <c r="D231" i="69"/>
  <c r="D230" i="69"/>
  <c r="D229" i="69"/>
  <c r="D228" i="69"/>
  <c r="D227" i="69"/>
  <c r="D226" i="69"/>
  <c r="D225" i="69"/>
  <c r="D224" i="69"/>
  <c r="D223" i="69"/>
  <c r="D222" i="69"/>
  <c r="D221" i="69"/>
  <c r="D220" i="69"/>
  <c r="D219" i="69"/>
  <c r="D218" i="69"/>
  <c r="D217" i="69"/>
  <c r="D216" i="69"/>
  <c r="D215" i="69"/>
  <c r="D214" i="69"/>
  <c r="D213" i="69"/>
  <c r="D212" i="69"/>
  <c r="D211" i="69"/>
  <c r="D210" i="69"/>
  <c r="D209" i="69"/>
  <c r="D208" i="69"/>
  <c r="D207" i="69"/>
  <c r="D206" i="69"/>
  <c r="D205" i="69"/>
  <c r="D204" i="69"/>
  <c r="D203" i="69"/>
  <c r="D202" i="69"/>
  <c r="D201" i="69"/>
  <c r="D200" i="69"/>
  <c r="D199" i="69"/>
  <c r="D198" i="69"/>
  <c r="D197" i="69"/>
  <c r="D196" i="69"/>
  <c r="D195" i="69"/>
  <c r="D194" i="69"/>
  <c r="D193" i="69"/>
  <c r="D192" i="69"/>
  <c r="D191" i="69"/>
  <c r="D190" i="69"/>
  <c r="D189" i="69"/>
  <c r="D188" i="69"/>
  <c r="D187" i="69"/>
  <c r="D186" i="69"/>
  <c r="D185" i="69"/>
  <c r="D184" i="69"/>
  <c r="D183" i="69"/>
  <c r="D182" i="69"/>
  <c r="D181" i="69"/>
  <c r="D180" i="69"/>
  <c r="D179" i="69"/>
  <c r="D178" i="69"/>
  <c r="D177" i="69"/>
  <c r="D176" i="69"/>
  <c r="D175" i="69"/>
  <c r="D174" i="69"/>
  <c r="D173" i="69"/>
  <c r="D172" i="69"/>
  <c r="D171" i="69"/>
  <c r="D170" i="69"/>
  <c r="D169" i="69"/>
  <c r="D168" i="69"/>
  <c r="D167" i="69"/>
  <c r="D166" i="69"/>
  <c r="D165" i="69"/>
  <c r="D164" i="69"/>
  <c r="D163" i="69"/>
  <c r="D162" i="69"/>
  <c r="D161" i="69"/>
  <c r="D160" i="69"/>
  <c r="D159" i="69"/>
  <c r="D158" i="69"/>
  <c r="D157" i="69"/>
  <c r="D156" i="69"/>
  <c r="D155" i="69"/>
  <c r="D154" i="69"/>
  <c r="D153" i="69"/>
  <c r="D152" i="69"/>
  <c r="D151" i="69"/>
  <c r="D150" i="69"/>
  <c r="D149" i="69"/>
  <c r="D148" i="69"/>
  <c r="D147" i="69"/>
  <c r="D146" i="69"/>
  <c r="D145" i="69"/>
  <c r="D144" i="69"/>
  <c r="D143" i="69"/>
  <c r="D142" i="69"/>
  <c r="D141" i="69"/>
  <c r="D140" i="69"/>
  <c r="D139" i="69"/>
  <c r="D138" i="69"/>
  <c r="D137" i="69"/>
  <c r="D136" i="69"/>
  <c r="D135" i="69"/>
  <c r="D134" i="69"/>
  <c r="D133" i="69"/>
  <c r="D132" i="69"/>
  <c r="D131" i="69"/>
  <c r="D130" i="69"/>
  <c r="D129" i="69"/>
  <c r="D128" i="69"/>
  <c r="D127" i="69"/>
  <c r="D126" i="69"/>
  <c r="D125" i="69"/>
  <c r="D124" i="69"/>
  <c r="D123" i="69"/>
  <c r="D122" i="69"/>
  <c r="D121" i="69"/>
  <c r="D120" i="69"/>
  <c r="D119" i="69"/>
  <c r="D118" i="69"/>
  <c r="D117" i="69"/>
  <c r="D116" i="69"/>
  <c r="D115" i="69"/>
  <c r="D114" i="69"/>
  <c r="D113" i="69"/>
  <c r="D112" i="69"/>
  <c r="D111" i="69"/>
  <c r="D110" i="69"/>
  <c r="D109" i="69"/>
  <c r="D108" i="69"/>
  <c r="D107" i="69"/>
  <c r="D106" i="69"/>
  <c r="D105" i="69"/>
  <c r="D104" i="69"/>
  <c r="D103" i="69"/>
  <c r="D102" i="69"/>
  <c r="D101" i="69"/>
  <c r="D100" i="69"/>
  <c r="D99" i="69"/>
  <c r="D98" i="69"/>
  <c r="D97" i="69"/>
  <c r="D96" i="69"/>
  <c r="D95" i="69"/>
  <c r="D94" i="69"/>
  <c r="D93" i="69"/>
  <c r="D92" i="69"/>
  <c r="D91" i="69"/>
  <c r="D90" i="69"/>
  <c r="D89" i="69"/>
  <c r="D88" i="69"/>
  <c r="D87" i="69"/>
  <c r="D86" i="69"/>
  <c r="D85" i="69"/>
  <c r="D84" i="69"/>
  <c r="D83" i="69"/>
  <c r="D82" i="69"/>
  <c r="D81" i="69"/>
  <c r="D80" i="69"/>
  <c r="D79" i="69"/>
  <c r="D78" i="69"/>
  <c r="D77" i="69"/>
  <c r="D76" i="69"/>
  <c r="D75" i="69"/>
  <c r="D74" i="69"/>
  <c r="D73" i="69"/>
  <c r="D72" i="69"/>
  <c r="D71" i="69"/>
  <c r="D70" i="69"/>
  <c r="D69" i="69"/>
  <c r="D68" i="69"/>
  <c r="D67" i="69"/>
  <c r="D66" i="69"/>
  <c r="D65" i="69"/>
  <c r="D64" i="69"/>
  <c r="D63" i="69"/>
  <c r="D62" i="69"/>
  <c r="D61" i="69"/>
  <c r="D60" i="69"/>
  <c r="D59" i="69"/>
  <c r="D58" i="69"/>
  <c r="D57" i="69"/>
  <c r="D56" i="69"/>
  <c r="D55" i="69"/>
  <c r="D54" i="69"/>
  <c r="D53" i="69"/>
  <c r="D52" i="69"/>
  <c r="D51" i="69"/>
  <c r="D50" i="69"/>
  <c r="D49" i="69"/>
  <c r="D48" i="69"/>
  <c r="D47" i="69"/>
  <c r="D46" i="69"/>
  <c r="D45" i="69"/>
  <c r="D44" i="69"/>
  <c r="D43" i="69"/>
  <c r="D42" i="69"/>
  <c r="D41" i="69"/>
  <c r="D40" i="69"/>
  <c r="D39" i="69"/>
  <c r="D38" i="69"/>
  <c r="D37" i="69"/>
  <c r="D36" i="69"/>
  <c r="D35" i="69"/>
  <c r="D34" i="69"/>
  <c r="D33" i="69"/>
  <c r="D32" i="69"/>
  <c r="D31" i="69"/>
  <c r="D30" i="69"/>
  <c r="D29" i="69"/>
  <c r="D28" i="69"/>
  <c r="D27" i="69"/>
  <c r="D26" i="69"/>
  <c r="D25" i="69"/>
  <c r="D24" i="69"/>
  <c r="D23" i="69"/>
  <c r="D22" i="69"/>
  <c r="D21" i="69"/>
  <c r="D20" i="69"/>
  <c r="D19" i="69"/>
  <c r="D18" i="69"/>
  <c r="D17" i="69"/>
  <c r="D16" i="69"/>
  <c r="D15" i="69"/>
  <c r="D14" i="69"/>
  <c r="D13" i="69"/>
  <c r="D12" i="69"/>
  <c r="D11" i="69"/>
  <c r="D10" i="69"/>
  <c r="D9" i="69"/>
  <c r="D8" i="69"/>
  <c r="D7" i="69"/>
  <c r="D6" i="69"/>
  <c r="D5" i="69"/>
  <c r="D4" i="69"/>
  <c r="D3" i="69"/>
  <c r="D2" i="69"/>
  <c r="C15" i="19"/>
  <c r="C16" i="19" s="1"/>
  <c r="C17" i="19" s="1"/>
  <c r="C18" i="19" s="1"/>
  <c r="C19" i="19" s="1"/>
  <c r="C20" i="19" s="1"/>
  <c r="C21" i="19" s="1"/>
  <c r="C22" i="19" s="1"/>
  <c r="C23" i="19" s="1"/>
  <c r="C24" i="19" s="1"/>
  <c r="C25" i="19" s="1"/>
  <c r="C26" i="19"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67"/>
  <c r="D4" i="67"/>
  <c r="E4" i="67"/>
  <c r="F4" i="67"/>
  <c r="G4" i="67"/>
  <c r="G8" i="67" s="1"/>
  <c r="H4" i="67"/>
  <c r="H8" i="67" s="1"/>
  <c r="I4" i="67"/>
  <c r="I8" i="67" s="1"/>
  <c r="J4" i="67"/>
  <c r="J8" i="67" s="1"/>
  <c r="K4" i="67"/>
  <c r="L4" i="67"/>
  <c r="M4" i="67"/>
  <c r="N4" i="67"/>
  <c r="C5" i="67"/>
  <c r="D5" i="67"/>
  <c r="D8" i="67" s="1"/>
  <c r="E5" i="67"/>
  <c r="F5" i="67"/>
  <c r="F8" i="67" s="1"/>
  <c r="G5" i="67"/>
  <c r="H5" i="67"/>
  <c r="I5" i="67"/>
  <c r="J5" i="67"/>
  <c r="K5" i="67"/>
  <c r="C6" i="67"/>
  <c r="C8" i="67" s="1"/>
  <c r="D6" i="67"/>
  <c r="E6" i="67"/>
  <c r="F6" i="67"/>
  <c r="G6" i="67"/>
  <c r="H6" i="67"/>
  <c r="I6" i="67"/>
  <c r="J6" i="67"/>
  <c r="K6" i="67"/>
  <c r="K8" i="67" s="1"/>
  <c r="L6" i="67"/>
  <c r="M6" i="67"/>
  <c r="N6" i="67"/>
  <c r="C7" i="67"/>
  <c r="D7" i="67"/>
  <c r="E7" i="67"/>
  <c r="F7" i="67"/>
  <c r="G7" i="67"/>
  <c r="H7" i="67"/>
  <c r="I7" i="67"/>
  <c r="J7" i="67"/>
  <c r="K7" i="67"/>
  <c r="L7" i="67"/>
  <c r="M7" i="67"/>
  <c r="N7" i="67"/>
  <c r="N8" i="67" s="1"/>
  <c r="E8" i="67"/>
  <c r="L8" i="67"/>
  <c r="M8" i="67"/>
  <c r="C9" i="67"/>
  <c r="D9" i="67"/>
  <c r="E9" i="67"/>
  <c r="E13" i="67" s="1"/>
  <c r="F9" i="67"/>
  <c r="F13" i="67" s="1"/>
  <c r="G9" i="67"/>
  <c r="G13" i="67" s="1"/>
  <c r="H9" i="67"/>
  <c r="H13" i="67" s="1"/>
  <c r="I9" i="67"/>
  <c r="I13" i="67" s="1"/>
  <c r="J9" i="67"/>
  <c r="K9" i="67"/>
  <c r="L9" i="67"/>
  <c r="M9" i="67"/>
  <c r="M13" i="67" s="1"/>
  <c r="N9" i="67"/>
  <c r="N13" i="67" s="1"/>
  <c r="C10" i="67"/>
  <c r="C13" i="67" s="1"/>
  <c r="D10" i="67"/>
  <c r="E10" i="67"/>
  <c r="F10" i="67"/>
  <c r="G10" i="67"/>
  <c r="H10" i="67"/>
  <c r="I10" i="67"/>
  <c r="J10" i="67"/>
  <c r="K10" i="67"/>
  <c r="K13" i="67" s="1"/>
  <c r="C11" i="67"/>
  <c r="D11" i="67"/>
  <c r="E11" i="67"/>
  <c r="F11" i="67"/>
  <c r="G11" i="67"/>
  <c r="H11" i="67"/>
  <c r="I11" i="67"/>
  <c r="J11" i="67"/>
  <c r="K11" i="67"/>
  <c r="L11" i="67"/>
  <c r="M11" i="67"/>
  <c r="N11" i="67"/>
  <c r="C12" i="67"/>
  <c r="D12" i="67"/>
  <c r="E12" i="67"/>
  <c r="F12" i="67"/>
  <c r="G12" i="67"/>
  <c r="H12" i="67"/>
  <c r="I12" i="67"/>
  <c r="J12" i="67"/>
  <c r="K12" i="67"/>
  <c r="L12" i="67"/>
  <c r="M12" i="67"/>
  <c r="N12" i="67"/>
  <c r="D13" i="67"/>
  <c r="J13" i="67"/>
  <c r="L13" i="67"/>
  <c r="C14" i="67"/>
  <c r="D14" i="67"/>
  <c r="D18" i="67" s="1"/>
  <c r="E14" i="67"/>
  <c r="E18" i="67" s="1"/>
  <c r="F14" i="67"/>
  <c r="F18" i="67" s="1"/>
  <c r="G14" i="67"/>
  <c r="G18" i="67" s="1"/>
  <c r="H14" i="67"/>
  <c r="H18" i="67" s="1"/>
  <c r="I14" i="67"/>
  <c r="J14" i="67"/>
  <c r="K14" i="67"/>
  <c r="L14" i="67"/>
  <c r="L18" i="67" s="1"/>
  <c r="M14" i="67"/>
  <c r="M18" i="67" s="1"/>
  <c r="N14" i="67"/>
  <c r="N18" i="67" s="1"/>
  <c r="C15" i="67"/>
  <c r="D15" i="67"/>
  <c r="E15" i="67"/>
  <c r="F15" i="67"/>
  <c r="G15" i="67"/>
  <c r="H15" i="67"/>
  <c r="I15" i="67"/>
  <c r="J15" i="67"/>
  <c r="J18" i="67" s="1"/>
  <c r="K15" i="67"/>
  <c r="C16" i="67"/>
  <c r="D16" i="67"/>
  <c r="E16" i="67"/>
  <c r="F16" i="67"/>
  <c r="G16" i="67"/>
  <c r="H16" i="67"/>
  <c r="I16" i="67"/>
  <c r="J16" i="67"/>
  <c r="K16" i="67"/>
  <c r="L16" i="67"/>
  <c r="M16" i="67"/>
  <c r="N16" i="67"/>
  <c r="C17" i="67"/>
  <c r="D17" i="67"/>
  <c r="E17" i="67"/>
  <c r="F17" i="67"/>
  <c r="G17" i="67"/>
  <c r="H17" i="67"/>
  <c r="I17" i="67"/>
  <c r="J17" i="67"/>
  <c r="K17" i="67"/>
  <c r="L17" i="67"/>
  <c r="M17" i="67"/>
  <c r="N17" i="67"/>
  <c r="C18" i="67"/>
  <c r="I18" i="67"/>
  <c r="K18" i="67"/>
  <c r="C19" i="67"/>
  <c r="D19" i="67"/>
  <c r="D22" i="67" s="1"/>
  <c r="E19" i="67"/>
  <c r="E22" i="67" s="1"/>
  <c r="F19" i="67"/>
  <c r="F22" i="67" s="1"/>
  <c r="G19" i="67"/>
  <c r="G22" i="67" s="1"/>
  <c r="H19" i="67"/>
  <c r="I19" i="67"/>
  <c r="J19" i="67"/>
  <c r="K19" i="67"/>
  <c r="L19" i="67"/>
  <c r="L22" i="67" s="1"/>
  <c r="M19" i="67"/>
  <c r="M22" i="67" s="1"/>
  <c r="N19" i="67"/>
  <c r="N22" i="67" s="1"/>
  <c r="C20" i="67"/>
  <c r="D20" i="67"/>
  <c r="E20" i="67"/>
  <c r="F20" i="67"/>
  <c r="G20" i="67"/>
  <c r="H20" i="67"/>
  <c r="I20" i="67"/>
  <c r="J20" i="67"/>
  <c r="K20" i="67"/>
  <c r="L20" i="67"/>
  <c r="M20" i="67"/>
  <c r="N20" i="67"/>
  <c r="C21" i="67"/>
  <c r="D21" i="67"/>
  <c r="E21" i="67"/>
  <c r="F21" i="67"/>
  <c r="G21" i="67"/>
  <c r="H21" i="67"/>
  <c r="I21" i="67"/>
  <c r="J21" i="67"/>
  <c r="K21" i="67"/>
  <c r="L21" i="67"/>
  <c r="M21" i="67"/>
  <c r="N21" i="67"/>
  <c r="C22" i="67"/>
  <c r="H22" i="67"/>
  <c r="I22" i="67"/>
  <c r="J22" i="67"/>
  <c r="K22" i="67"/>
  <c r="C23" i="67"/>
  <c r="C27" i="67" s="1"/>
  <c r="D23" i="67"/>
  <c r="D27" i="67" s="1"/>
  <c r="E23" i="67"/>
  <c r="E27" i="67" s="1"/>
  <c r="F23" i="67"/>
  <c r="F27" i="67" s="1"/>
  <c r="G23" i="67"/>
  <c r="G27" i="67" s="1"/>
  <c r="H23" i="67"/>
  <c r="I23" i="67"/>
  <c r="J23" i="67"/>
  <c r="K23" i="67"/>
  <c r="K27" i="67" s="1"/>
  <c r="L23" i="67"/>
  <c r="L27" i="67" s="1"/>
  <c r="M23" i="67"/>
  <c r="M27" i="67" s="1"/>
  <c r="N23" i="67"/>
  <c r="N27" i="67" s="1"/>
  <c r="C24" i="67"/>
  <c r="D24" i="67"/>
  <c r="E24" i="67"/>
  <c r="F24" i="67"/>
  <c r="G24" i="67"/>
  <c r="H24" i="67"/>
  <c r="I24" i="67"/>
  <c r="I27" i="67" s="1"/>
  <c r="J24" i="67"/>
  <c r="K24" i="67"/>
  <c r="C25" i="67"/>
  <c r="D25" i="67"/>
  <c r="E25" i="67"/>
  <c r="F25" i="67"/>
  <c r="G25" i="67"/>
  <c r="H25" i="67"/>
  <c r="I25" i="67"/>
  <c r="J25" i="67"/>
  <c r="K25" i="67"/>
  <c r="L25" i="67"/>
  <c r="M25" i="67"/>
  <c r="N25" i="67"/>
  <c r="C26" i="67"/>
  <c r="D26" i="67"/>
  <c r="E26" i="67"/>
  <c r="F26" i="67"/>
  <c r="G26" i="67"/>
  <c r="H26" i="67"/>
  <c r="I26" i="67"/>
  <c r="J26" i="67"/>
  <c r="K26" i="67"/>
  <c r="L26" i="67"/>
  <c r="M26" i="67"/>
  <c r="N26" i="67"/>
  <c r="H27" i="67"/>
  <c r="J27" i="67"/>
  <c r="C28" i="67"/>
  <c r="C32" i="67" s="1"/>
  <c r="D28" i="67"/>
  <c r="D32" i="67" s="1"/>
  <c r="E28" i="67"/>
  <c r="E32" i="67" s="1"/>
  <c r="F28" i="67"/>
  <c r="F32" i="67" s="1"/>
  <c r="G28" i="67"/>
  <c r="H28" i="67"/>
  <c r="I28" i="67"/>
  <c r="J28" i="67"/>
  <c r="J32" i="67" s="1"/>
  <c r="K28" i="67"/>
  <c r="K32" i="67" s="1"/>
  <c r="L28" i="67"/>
  <c r="L32" i="67" s="1"/>
  <c r="M28" i="67"/>
  <c r="M32" i="67" s="1"/>
  <c r="N28" i="67"/>
  <c r="N32" i="67" s="1"/>
  <c r="C29" i="67"/>
  <c r="D29" i="67"/>
  <c r="E29" i="67"/>
  <c r="F29" i="67"/>
  <c r="G29" i="67"/>
  <c r="H29" i="67"/>
  <c r="H32" i="67" s="1"/>
  <c r="I29" i="67"/>
  <c r="J29" i="67"/>
  <c r="K29" i="67"/>
  <c r="C30" i="67"/>
  <c r="D30" i="67"/>
  <c r="E30" i="67"/>
  <c r="F30" i="67"/>
  <c r="G30" i="67"/>
  <c r="H30" i="67"/>
  <c r="I30" i="67"/>
  <c r="J30" i="67"/>
  <c r="K30" i="67"/>
  <c r="L30" i="67"/>
  <c r="M30" i="67"/>
  <c r="N30" i="67"/>
  <c r="C31" i="67"/>
  <c r="D31" i="67"/>
  <c r="E31" i="67"/>
  <c r="F31" i="67"/>
  <c r="G31" i="67"/>
  <c r="H31" i="67"/>
  <c r="I31" i="67"/>
  <c r="J31" i="67"/>
  <c r="K31" i="67"/>
  <c r="L31" i="67"/>
  <c r="M31" i="67"/>
  <c r="N31" i="67"/>
  <c r="G32" i="67"/>
  <c r="I32" i="67"/>
  <c r="C33" i="67"/>
  <c r="C36" i="67" s="1"/>
  <c r="D33" i="67"/>
  <c r="D36" i="67" s="1"/>
  <c r="E33" i="67"/>
  <c r="E36" i="67" s="1"/>
  <c r="F33" i="67"/>
  <c r="G33" i="67"/>
  <c r="H33" i="67"/>
  <c r="I33" i="67"/>
  <c r="J33" i="67"/>
  <c r="J36" i="67" s="1"/>
  <c r="K33" i="67"/>
  <c r="K36" i="67" s="1"/>
  <c r="L33" i="67"/>
  <c r="L36" i="67" s="1"/>
  <c r="M33" i="67"/>
  <c r="M36" i="67" s="1"/>
  <c r="N33" i="67"/>
  <c r="C34" i="67"/>
  <c r="D34" i="67"/>
  <c r="E34" i="67"/>
  <c r="F34" i="67"/>
  <c r="G34" i="67"/>
  <c r="G36" i="67" s="1"/>
  <c r="H34" i="67"/>
  <c r="I34" i="67"/>
  <c r="J34" i="67"/>
  <c r="K34" i="67"/>
  <c r="L34" i="67"/>
  <c r="M34" i="67"/>
  <c r="N34" i="67"/>
  <c r="C35" i="67"/>
  <c r="D35" i="67"/>
  <c r="E35" i="67"/>
  <c r="F35" i="67"/>
  <c r="G35" i="67"/>
  <c r="H35" i="67"/>
  <c r="I35" i="67"/>
  <c r="J35" i="67"/>
  <c r="K35" i="67"/>
  <c r="L35" i="67"/>
  <c r="M35" i="67"/>
  <c r="N35" i="67"/>
  <c r="F36" i="67"/>
  <c r="H36" i="67"/>
  <c r="I36" i="67"/>
  <c r="N36" i="67"/>
  <c r="C37" i="67"/>
  <c r="C41" i="67" s="1"/>
  <c r="D37" i="67"/>
  <c r="D41" i="67" s="1"/>
  <c r="E37" i="67"/>
  <c r="E41" i="67" s="1"/>
  <c r="F37" i="67"/>
  <c r="G37" i="67"/>
  <c r="H37" i="67"/>
  <c r="I37" i="67"/>
  <c r="I41" i="67" s="1"/>
  <c r="J37" i="67"/>
  <c r="J41" i="67" s="1"/>
  <c r="K37" i="67"/>
  <c r="K41" i="67" s="1"/>
  <c r="L37" i="67"/>
  <c r="L41" i="67" s="1"/>
  <c r="M37" i="67"/>
  <c r="M41" i="67" s="1"/>
  <c r="N37" i="67"/>
  <c r="C38" i="67"/>
  <c r="D38" i="67"/>
  <c r="E38" i="67"/>
  <c r="F38" i="67"/>
  <c r="G38" i="67"/>
  <c r="G41" i="67" s="1"/>
  <c r="H38" i="67"/>
  <c r="I38" i="67"/>
  <c r="J38" i="67"/>
  <c r="K38" i="67"/>
  <c r="C39" i="67"/>
  <c r="D39" i="67"/>
  <c r="E39" i="67"/>
  <c r="F39" i="67"/>
  <c r="G39" i="67"/>
  <c r="H39" i="67"/>
  <c r="I39" i="67"/>
  <c r="J39" i="67"/>
  <c r="K39" i="67"/>
  <c r="L39" i="67"/>
  <c r="M39" i="67"/>
  <c r="N39" i="67"/>
  <c r="C40" i="67"/>
  <c r="D40" i="67"/>
  <c r="E40" i="67"/>
  <c r="F40" i="67"/>
  <c r="G40" i="67"/>
  <c r="H40" i="67"/>
  <c r="I40" i="67"/>
  <c r="J40" i="67"/>
  <c r="K40" i="67"/>
  <c r="L40" i="67"/>
  <c r="M40" i="67"/>
  <c r="N40" i="67"/>
  <c r="F41" i="67"/>
  <c r="H41" i="67"/>
  <c r="N41" i="67"/>
  <c r="C42" i="67"/>
  <c r="C46" i="67" s="1"/>
  <c r="D42" i="67"/>
  <c r="D46" i="67" s="1"/>
  <c r="E42" i="67"/>
  <c r="F42" i="67"/>
  <c r="G42" i="67"/>
  <c r="H42" i="67"/>
  <c r="H46" i="67" s="1"/>
  <c r="I42" i="67"/>
  <c r="I46" i="67" s="1"/>
  <c r="J42" i="67"/>
  <c r="J46" i="67" s="1"/>
  <c r="K42" i="67"/>
  <c r="K46" i="67" s="1"/>
  <c r="L42" i="67"/>
  <c r="L46" i="67" s="1"/>
  <c r="M42" i="67"/>
  <c r="N42" i="67"/>
  <c r="C43" i="67"/>
  <c r="D43" i="67"/>
  <c r="E43" i="67"/>
  <c r="F43" i="67"/>
  <c r="F46" i="67" s="1"/>
  <c r="G43" i="67"/>
  <c r="H43" i="67"/>
  <c r="I43" i="67"/>
  <c r="J43" i="67"/>
  <c r="K43" i="67"/>
  <c r="C44" i="67"/>
  <c r="D44" i="67"/>
  <c r="E44" i="67"/>
  <c r="F44" i="67"/>
  <c r="G44" i="67"/>
  <c r="H44" i="67"/>
  <c r="I44" i="67"/>
  <c r="J44" i="67"/>
  <c r="K44" i="67"/>
  <c r="L44" i="67"/>
  <c r="M44" i="67"/>
  <c r="N44" i="67"/>
  <c r="C45" i="67"/>
  <c r="D45" i="67"/>
  <c r="E45" i="67"/>
  <c r="F45" i="67"/>
  <c r="G45" i="67"/>
  <c r="H45" i="67"/>
  <c r="I45" i="67"/>
  <c r="J45" i="67"/>
  <c r="K45" i="67"/>
  <c r="L45" i="67"/>
  <c r="M45" i="67"/>
  <c r="N45" i="67"/>
  <c r="E46" i="67"/>
  <c r="G46" i="67"/>
  <c r="M46" i="67"/>
  <c r="N46" i="67"/>
  <c r="C47" i="67"/>
  <c r="C51" i="67" s="1"/>
  <c r="D47" i="67"/>
  <c r="E47" i="67"/>
  <c r="F47" i="67"/>
  <c r="G47" i="67"/>
  <c r="G51" i="67" s="1"/>
  <c r="H47" i="67"/>
  <c r="H51" i="67" s="1"/>
  <c r="I47" i="67"/>
  <c r="I51" i="67" s="1"/>
  <c r="J47" i="67"/>
  <c r="J51" i="67" s="1"/>
  <c r="K47" i="67"/>
  <c r="K51" i="67" s="1"/>
  <c r="L47" i="67"/>
  <c r="M47" i="67"/>
  <c r="N47" i="67"/>
  <c r="C48" i="67"/>
  <c r="D48" i="67"/>
  <c r="E48" i="67"/>
  <c r="E51" i="67" s="1"/>
  <c r="F48" i="67"/>
  <c r="G48" i="67"/>
  <c r="H48" i="67"/>
  <c r="I48" i="67"/>
  <c r="J48" i="67"/>
  <c r="K48" i="67"/>
  <c r="C49" i="67"/>
  <c r="D49" i="67"/>
  <c r="E49" i="67"/>
  <c r="F49" i="67"/>
  <c r="G49" i="67"/>
  <c r="H49" i="67"/>
  <c r="I49" i="67"/>
  <c r="J49" i="67"/>
  <c r="K49" i="67"/>
  <c r="L49" i="67"/>
  <c r="M49" i="67"/>
  <c r="N49" i="67"/>
  <c r="C50" i="67"/>
  <c r="D50" i="67"/>
  <c r="E50" i="67"/>
  <c r="F50" i="67"/>
  <c r="G50" i="67"/>
  <c r="H50" i="67"/>
  <c r="I50" i="67"/>
  <c r="J50" i="67"/>
  <c r="K50" i="67"/>
  <c r="L50" i="67"/>
  <c r="M50" i="67"/>
  <c r="N50" i="67"/>
  <c r="D51" i="67"/>
  <c r="F51" i="67"/>
  <c r="L51" i="67"/>
  <c r="M51" i="67"/>
  <c r="N51" i="67"/>
  <c r="C52" i="67"/>
  <c r="D52" i="67"/>
  <c r="E52" i="67"/>
  <c r="F52" i="67"/>
  <c r="F56" i="67" s="1"/>
  <c r="G52" i="67"/>
  <c r="G56" i="67" s="1"/>
  <c r="H52" i="67"/>
  <c r="H56" i="67" s="1"/>
  <c r="I52" i="67"/>
  <c r="I56" i="67" s="1"/>
  <c r="J52" i="67"/>
  <c r="J56" i="67" s="1"/>
  <c r="K52" i="67"/>
  <c r="L52" i="67"/>
  <c r="M52" i="67"/>
  <c r="N52" i="67"/>
  <c r="N56" i="67" s="1"/>
  <c r="C53" i="67"/>
  <c r="D53" i="67"/>
  <c r="D56" i="67" s="1"/>
  <c r="E53" i="67"/>
  <c r="F53" i="67"/>
  <c r="G53" i="67"/>
  <c r="H53" i="67"/>
  <c r="I53" i="67"/>
  <c r="J53" i="67"/>
  <c r="K53" i="67"/>
  <c r="C54" i="67"/>
  <c r="D54" i="67"/>
  <c r="E54" i="67"/>
  <c r="F54" i="67"/>
  <c r="G54" i="67"/>
  <c r="H54" i="67"/>
  <c r="I54" i="67"/>
  <c r="J54" i="67"/>
  <c r="K54" i="67"/>
  <c r="L54" i="67"/>
  <c r="M54" i="67"/>
  <c r="N54" i="67"/>
  <c r="C55" i="67"/>
  <c r="D55" i="67"/>
  <c r="E55" i="67"/>
  <c r="F55" i="67"/>
  <c r="G55" i="67"/>
  <c r="H55" i="67"/>
  <c r="I55" i="67"/>
  <c r="J55" i="67"/>
  <c r="K55" i="67"/>
  <c r="L55" i="67"/>
  <c r="M55" i="67"/>
  <c r="N55" i="67"/>
  <c r="C56" i="67"/>
  <c r="E56" i="67"/>
  <c r="K56" i="67"/>
  <c r="L56" i="67"/>
  <c r="M56" i="67"/>
  <c r="C57" i="67"/>
  <c r="D57" i="67"/>
  <c r="E57" i="67"/>
  <c r="F57" i="67"/>
  <c r="F60" i="67" s="1"/>
  <c r="G57" i="67"/>
  <c r="G60" i="67" s="1"/>
  <c r="H57" i="67"/>
  <c r="H60" i="67" s="1"/>
  <c r="I57" i="67"/>
  <c r="I60" i="67" s="1"/>
  <c r="J57" i="67"/>
  <c r="K57" i="67"/>
  <c r="L57" i="67"/>
  <c r="M57" i="67"/>
  <c r="N57" i="67"/>
  <c r="N60" i="67" s="1"/>
  <c r="C58" i="67"/>
  <c r="D58" i="67"/>
  <c r="E58" i="67"/>
  <c r="F58" i="67"/>
  <c r="G58" i="67"/>
  <c r="H58" i="67"/>
  <c r="I58" i="67"/>
  <c r="J58" i="67"/>
  <c r="K58" i="67"/>
  <c r="L58" i="67"/>
  <c r="M58" i="67"/>
  <c r="N58" i="67"/>
  <c r="C59" i="67"/>
  <c r="D59" i="67"/>
  <c r="E59" i="67"/>
  <c r="F59" i="67"/>
  <c r="G59" i="67"/>
  <c r="H59" i="67"/>
  <c r="I59" i="67"/>
  <c r="J59" i="67"/>
  <c r="K59" i="67"/>
  <c r="L59" i="67"/>
  <c r="M59" i="67"/>
  <c r="N59" i="67"/>
  <c r="C60" i="67"/>
  <c r="D60" i="67"/>
  <c r="E60" i="67"/>
  <c r="J60" i="67"/>
  <c r="K60" i="67"/>
  <c r="L60" i="67"/>
  <c r="M60" i="67"/>
  <c r="C61" i="67"/>
  <c r="D61" i="67"/>
  <c r="E61" i="67"/>
  <c r="E65" i="67" s="1"/>
  <c r="F61" i="67"/>
  <c r="F65" i="67" s="1"/>
  <c r="G61" i="67"/>
  <c r="G65" i="67" s="1"/>
  <c r="H61" i="67"/>
  <c r="H65" i="67" s="1"/>
  <c r="I61" i="67"/>
  <c r="I65" i="67" s="1"/>
  <c r="J61" i="67"/>
  <c r="K61" i="67"/>
  <c r="L61" i="67"/>
  <c r="M61" i="67"/>
  <c r="M65" i="67" s="1"/>
  <c r="N61" i="67"/>
  <c r="N65" i="67" s="1"/>
  <c r="C62" i="67"/>
  <c r="C65" i="67" s="1"/>
  <c r="D62" i="67"/>
  <c r="E62" i="67"/>
  <c r="F62" i="67"/>
  <c r="G62" i="67"/>
  <c r="H62" i="67"/>
  <c r="I62" i="67"/>
  <c r="J62" i="67"/>
  <c r="K62" i="67"/>
  <c r="K65" i="67" s="1"/>
  <c r="C63" i="67"/>
  <c r="D63" i="67"/>
  <c r="E63" i="67"/>
  <c r="F63" i="67"/>
  <c r="G63" i="67"/>
  <c r="H63" i="67"/>
  <c r="I63" i="67"/>
  <c r="J63" i="67"/>
  <c r="K63" i="67"/>
  <c r="L63" i="67"/>
  <c r="M63" i="67"/>
  <c r="N63" i="67"/>
  <c r="C64" i="67"/>
  <c r="D64" i="67"/>
  <c r="E64" i="67"/>
  <c r="F64" i="67"/>
  <c r="G64" i="67"/>
  <c r="H64" i="67"/>
  <c r="I64" i="67"/>
  <c r="J64" i="67"/>
  <c r="K64" i="67"/>
  <c r="L64" i="67"/>
  <c r="M64" i="67"/>
  <c r="N64" i="67"/>
  <c r="D65" i="67"/>
  <c r="J65" i="67"/>
  <c r="L65" i="67"/>
  <c r="C66" i="67"/>
  <c r="D66" i="67"/>
  <c r="D70" i="67" s="1"/>
  <c r="E66" i="67"/>
  <c r="E70" i="67" s="1"/>
  <c r="F66" i="67"/>
  <c r="F70" i="67" s="1"/>
  <c r="G66" i="67"/>
  <c r="G70" i="67" s="1"/>
  <c r="H66" i="67"/>
  <c r="H70" i="67" s="1"/>
  <c r="I66" i="67"/>
  <c r="J66" i="67"/>
  <c r="K66" i="67"/>
  <c r="L66" i="67"/>
  <c r="L70" i="67" s="1"/>
  <c r="M66" i="67"/>
  <c r="M70" i="67" s="1"/>
  <c r="N66" i="67"/>
  <c r="N70" i="67" s="1"/>
  <c r="C67" i="67"/>
  <c r="D67" i="67"/>
  <c r="E67" i="67"/>
  <c r="F67" i="67"/>
  <c r="G67" i="67"/>
  <c r="H67" i="67"/>
  <c r="I67" i="67"/>
  <c r="J67" i="67"/>
  <c r="J70" i="67" s="1"/>
  <c r="K67" i="67"/>
  <c r="C68" i="67"/>
  <c r="D68" i="67"/>
  <c r="E68" i="67"/>
  <c r="F68" i="67"/>
  <c r="G68" i="67"/>
  <c r="H68" i="67"/>
  <c r="I68" i="67"/>
  <c r="J68" i="67"/>
  <c r="K68" i="67"/>
  <c r="L68" i="67"/>
  <c r="M68" i="67"/>
  <c r="N68" i="67"/>
  <c r="C69" i="67"/>
  <c r="D69" i="67"/>
  <c r="E69" i="67"/>
  <c r="F69" i="67"/>
  <c r="G69" i="67"/>
  <c r="H69" i="67"/>
  <c r="I69" i="67"/>
  <c r="J69" i="67"/>
  <c r="K69" i="67"/>
  <c r="L69" i="67"/>
  <c r="M69" i="67"/>
  <c r="N69" i="67"/>
  <c r="C70" i="67"/>
  <c r="I70" i="67"/>
  <c r="K70" i="67"/>
  <c r="C71" i="67"/>
  <c r="C75" i="67" s="1"/>
  <c r="D71" i="67"/>
  <c r="D75" i="67" s="1"/>
  <c r="E71" i="67"/>
  <c r="E75" i="67" s="1"/>
  <c r="F71" i="67"/>
  <c r="F75" i="67" s="1"/>
  <c r="G71" i="67"/>
  <c r="G75" i="67" s="1"/>
  <c r="H71" i="67"/>
  <c r="I71" i="67"/>
  <c r="J71" i="67"/>
  <c r="K71" i="67"/>
  <c r="K75" i="67" s="1"/>
  <c r="L71" i="67"/>
  <c r="L75" i="67" s="1"/>
  <c r="M71" i="67"/>
  <c r="M75" i="67" s="1"/>
  <c r="N71" i="67"/>
  <c r="N75" i="67" s="1"/>
  <c r="C72" i="67"/>
  <c r="D72" i="67"/>
  <c r="E72" i="67"/>
  <c r="F72" i="67"/>
  <c r="G72" i="67"/>
  <c r="H72" i="67"/>
  <c r="I72" i="67"/>
  <c r="I75" i="67" s="1"/>
  <c r="J72" i="67"/>
  <c r="K72" i="67"/>
  <c r="C73" i="67"/>
  <c r="D73" i="67"/>
  <c r="E73" i="67"/>
  <c r="F73" i="67"/>
  <c r="G73" i="67"/>
  <c r="H73" i="67"/>
  <c r="I73" i="67"/>
  <c r="J73" i="67"/>
  <c r="K73" i="67"/>
  <c r="L73" i="67"/>
  <c r="M73" i="67"/>
  <c r="N73" i="67"/>
  <c r="C74" i="67"/>
  <c r="D74" i="67"/>
  <c r="E74" i="67"/>
  <c r="F74" i="67"/>
  <c r="G74" i="67"/>
  <c r="H74" i="67"/>
  <c r="I74" i="67"/>
  <c r="J74" i="67"/>
  <c r="K74" i="67"/>
  <c r="L74" i="67"/>
  <c r="M74" i="67"/>
  <c r="N74" i="67"/>
  <c r="H75" i="67"/>
  <c r="J75" i="67"/>
  <c r="N78" i="61"/>
  <c r="M78" i="61"/>
  <c r="L78" i="61"/>
  <c r="K78" i="61"/>
  <c r="J78" i="61"/>
  <c r="I78" i="61"/>
  <c r="H78" i="61"/>
  <c r="G78" i="61"/>
  <c r="F78" i="61"/>
  <c r="E78" i="61"/>
  <c r="D78" i="61"/>
  <c r="C78" i="61"/>
  <c r="N73" i="61"/>
  <c r="M73" i="61"/>
  <c r="L73" i="61"/>
  <c r="K73" i="61"/>
  <c r="J73" i="61"/>
  <c r="I73" i="61"/>
  <c r="H73" i="61"/>
  <c r="G73" i="61"/>
  <c r="F73" i="61"/>
  <c r="E73" i="61"/>
  <c r="D73" i="61"/>
  <c r="C73" i="61"/>
  <c r="N68" i="61"/>
  <c r="M68" i="61"/>
  <c r="L68" i="61"/>
  <c r="K68" i="61"/>
  <c r="J68" i="61"/>
  <c r="I68" i="61"/>
  <c r="H68" i="61"/>
  <c r="G68" i="61"/>
  <c r="F68" i="61"/>
  <c r="E68" i="61"/>
  <c r="D68" i="61"/>
  <c r="C68" i="61"/>
  <c r="N63" i="61"/>
  <c r="M63" i="61"/>
  <c r="L63" i="61"/>
  <c r="K63" i="61"/>
  <c r="J63" i="61"/>
  <c r="I63" i="61"/>
  <c r="H63" i="61"/>
  <c r="G63" i="61"/>
  <c r="F63" i="61"/>
  <c r="E63" i="61"/>
  <c r="D63" i="61"/>
  <c r="C63" i="61"/>
  <c r="N58" i="61"/>
  <c r="M58" i="61"/>
  <c r="L58" i="61"/>
  <c r="K58" i="61"/>
  <c r="J58" i="61"/>
  <c r="I58" i="61"/>
  <c r="H58" i="61"/>
  <c r="G58" i="61"/>
  <c r="F58" i="61"/>
  <c r="E58" i="61"/>
  <c r="D58" i="61"/>
  <c r="C58" i="61"/>
  <c r="N53" i="61"/>
  <c r="M53" i="61"/>
  <c r="L53" i="61"/>
  <c r="K53" i="61"/>
  <c r="J53" i="61"/>
  <c r="I53" i="61"/>
  <c r="H53" i="61"/>
  <c r="G53" i="61"/>
  <c r="F53" i="61"/>
  <c r="E53" i="61"/>
  <c r="D53" i="61"/>
  <c r="C53" i="61"/>
  <c r="N48" i="61"/>
  <c r="M48" i="61"/>
  <c r="L48" i="61"/>
  <c r="K48" i="61"/>
  <c r="J48" i="61"/>
  <c r="I48" i="61"/>
  <c r="H48" i="61"/>
  <c r="G48" i="61"/>
  <c r="F48" i="61"/>
  <c r="E48" i="61"/>
  <c r="D48" i="61"/>
  <c r="C48" i="61"/>
  <c r="N43" i="61"/>
  <c r="M43" i="61"/>
  <c r="L43" i="61"/>
  <c r="K43" i="61"/>
  <c r="J43" i="61"/>
  <c r="I43" i="61"/>
  <c r="H43" i="61"/>
  <c r="G43" i="61"/>
  <c r="F43" i="61"/>
  <c r="E43" i="61"/>
  <c r="D43" i="61"/>
  <c r="C43" i="61"/>
  <c r="N38" i="61"/>
  <c r="M38" i="61"/>
  <c r="L38" i="61"/>
  <c r="K38" i="61"/>
  <c r="J38" i="61"/>
  <c r="I38" i="61"/>
  <c r="H38" i="61"/>
  <c r="G38" i="61"/>
  <c r="F38" i="61"/>
  <c r="E38" i="61"/>
  <c r="D38" i="61"/>
  <c r="C38" i="61"/>
  <c r="N33" i="61"/>
  <c r="M33" i="61"/>
  <c r="L33" i="61"/>
  <c r="K33" i="61"/>
  <c r="J33" i="61"/>
  <c r="I33" i="61"/>
  <c r="H33" i="61"/>
  <c r="G33" i="61"/>
  <c r="F33" i="61"/>
  <c r="E33" i="61"/>
  <c r="D33" i="61"/>
  <c r="C33" i="61"/>
  <c r="N28" i="61"/>
  <c r="M28" i="61"/>
  <c r="L28" i="61"/>
  <c r="K28" i="61"/>
  <c r="J28" i="61"/>
  <c r="I28" i="61"/>
  <c r="H28" i="61"/>
  <c r="G28" i="61"/>
  <c r="F28" i="61"/>
  <c r="E28" i="61"/>
  <c r="D28" i="61"/>
  <c r="C28" i="61"/>
  <c r="N23" i="61"/>
  <c r="M23" i="61"/>
  <c r="L23" i="61"/>
  <c r="K23" i="61"/>
  <c r="J23" i="61"/>
  <c r="I23" i="61"/>
  <c r="H23" i="61"/>
  <c r="G23" i="61"/>
  <c r="F23" i="61"/>
  <c r="E23" i="61"/>
  <c r="D23" i="61"/>
  <c r="C23" i="61"/>
  <c r="N18" i="61"/>
  <c r="M18" i="61"/>
  <c r="L18" i="61"/>
  <c r="K18" i="61"/>
  <c r="J18" i="61"/>
  <c r="I18" i="61"/>
  <c r="H18" i="61"/>
  <c r="G18" i="61"/>
  <c r="F18" i="61"/>
  <c r="E18" i="61"/>
  <c r="D18" i="61"/>
  <c r="C18" i="61"/>
  <c r="N13" i="61"/>
  <c r="M13" i="61"/>
  <c r="L13" i="61"/>
  <c r="K13" i="61"/>
  <c r="J13" i="61"/>
  <c r="I13" i="61"/>
  <c r="H13" i="61"/>
  <c r="G13" i="61"/>
  <c r="F13" i="61"/>
  <c r="E13" i="61"/>
  <c r="D13" i="61"/>
  <c r="C13" i="61"/>
  <c r="N8" i="61"/>
  <c r="M8" i="61"/>
  <c r="L8" i="61"/>
  <c r="K8" i="61"/>
  <c r="J8" i="61"/>
  <c r="I8" i="61"/>
  <c r="H8" i="61"/>
  <c r="G8" i="61"/>
  <c r="F8" i="61"/>
  <c r="E8" i="61"/>
  <c r="D8" i="61"/>
  <c r="C8"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9" i="61"/>
  <c r="D9" i="61"/>
  <c r="E9" i="61"/>
  <c r="F9" i="61"/>
  <c r="G9" i="61"/>
  <c r="H9" i="61"/>
  <c r="I9" i="61"/>
  <c r="J9" i="61"/>
  <c r="K9" i="61"/>
  <c r="L9" i="61"/>
  <c r="M9" i="61"/>
  <c r="N9"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C19" i="61"/>
  <c r="D19" i="61"/>
  <c r="E19" i="61"/>
  <c r="F19" i="61"/>
  <c r="G19" i="61"/>
  <c r="H19" i="61"/>
  <c r="I19" i="61"/>
  <c r="J19" i="61"/>
  <c r="K19" i="61"/>
  <c r="L19" i="61"/>
  <c r="M19" i="61"/>
  <c r="N19" i="61"/>
  <c r="C20" i="61"/>
  <c r="D20" i="61"/>
  <c r="E20" i="61"/>
  <c r="F20" i="61"/>
  <c r="G20" i="61"/>
  <c r="H20" i="61"/>
  <c r="I20" i="61"/>
  <c r="J20" i="6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P8" i="62"/>
  <c r="P7" i="62"/>
  <c r="G26" i="60"/>
  <c r="H26" i="60" s="1"/>
  <c r="G32" i="60"/>
  <c r="H32" i="60" s="1"/>
  <c r="G29" i="60"/>
  <c r="H29" i="60" s="1"/>
  <c r="G31" i="60"/>
  <c r="H31" i="60" s="1"/>
  <c r="G28" i="60"/>
  <c r="H28" i="60" s="1"/>
  <c r="G25" i="60"/>
  <c r="H25" i="60" s="1"/>
  <c r="G23" i="60"/>
  <c r="H23" i="60" s="1"/>
  <c r="G24" i="60"/>
  <c r="H24" i="60" s="1"/>
  <c r="G27" i="60"/>
  <c r="H27" i="60" s="1"/>
  <c r="H30" i="60"/>
  <c r="G30" i="60"/>
  <c r="M40" i="56"/>
  <c r="M41" i="56"/>
  <c r="M42" i="56"/>
  <c r="M39" i="56"/>
  <c r="V3" i="56"/>
  <c r="U3" i="56"/>
  <c r="N6" i="56"/>
  <c r="M3" i="56"/>
  <c r="L20" i="56"/>
  <c r="M15" i="56"/>
  <c r="N15" i="56"/>
  <c r="O15" i="56"/>
  <c r="O14" i="56"/>
  <c r="N14" i="56"/>
  <c r="M14" i="56"/>
  <c r="I9" i="56"/>
  <c r="H9" i="56"/>
  <c r="C2" i="55"/>
  <c r="C3" i="55"/>
  <c r="C4" i="55"/>
  <c r="C5" i="55"/>
  <c r="E2" i="55"/>
  <c r="E3" i="55"/>
  <c r="E4" i="55"/>
  <c r="E5" i="55"/>
  <c r="G2" i="55"/>
  <c r="G3" i="55"/>
  <c r="G4" i="55"/>
  <c r="G5" i="55"/>
  <c r="I2" i="55"/>
  <c r="I3" i="55"/>
  <c r="I4" i="55"/>
  <c r="I5" i="55"/>
  <c r="K2" i="55"/>
  <c r="K3" i="55"/>
  <c r="K4" i="55"/>
  <c r="K5" i="55"/>
  <c r="C365" i="26" l="1"/>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V8" i="56"/>
  <c r="U8" i="56"/>
  <c r="T8" i="56"/>
  <c r="V7" i="56"/>
  <c r="U7" i="56"/>
  <c r="T7" i="56"/>
  <c r="V6" i="56"/>
  <c r="U6" i="56"/>
  <c r="T6" i="56"/>
  <c r="V5" i="56"/>
  <c r="U5" i="56"/>
  <c r="T5" i="56"/>
  <c r="V4" i="56"/>
  <c r="U4" i="56"/>
  <c r="T4" i="56"/>
  <c r="T3" i="56"/>
  <c r="W3" i="56" s="1"/>
  <c r="K6" i="55"/>
  <c r="I6" i="55"/>
  <c r="H6" i="55"/>
  <c r="G6" i="55"/>
  <c r="F6" i="55"/>
  <c r="E6" i="55"/>
  <c r="D6" i="55"/>
  <c r="C6" i="55"/>
  <c r="B6" i="55"/>
  <c r="J5" i="55"/>
  <c r="J4" i="55"/>
  <c r="J3" i="55"/>
  <c r="J2" i="55"/>
  <c r="J6" i="55" s="1"/>
  <c r="C14" i="63" l="1"/>
  <c r="W9" i="56"/>
  <c r="W4" i="56"/>
  <c r="W8" i="56"/>
  <c r="W7" i="56"/>
  <c r="W5" i="56"/>
  <c r="W6" i="56"/>
  <c r="B11" i="53" l="1"/>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 ref="C22" authorId="0" shapeId="0" xr:uid="{5F41C62D-3BA8-4BCA-8704-CC7624848142}">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01" uniqueCount="990">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ue</t>
  </si>
  <si>
    <t>Wed</t>
  </si>
  <si>
    <t>Thu</t>
  </si>
  <si>
    <t>Fri</t>
  </si>
  <si>
    <t>Sat</t>
  </si>
  <si>
    <t>Tuesday</t>
  </si>
  <si>
    <t>Wednesday</t>
  </si>
  <si>
    <t>Thursday</t>
  </si>
  <si>
    <t>Friday</t>
  </si>
  <si>
    <t>March</t>
  </si>
  <si>
    <t>April</t>
  </si>
  <si>
    <t>June</t>
  </si>
  <si>
    <t>July</t>
  </si>
  <si>
    <t>August</t>
  </si>
  <si>
    <t>September</t>
  </si>
  <si>
    <t>October</t>
  </si>
  <si>
    <t>November</t>
  </si>
  <si>
    <t>December</t>
  </si>
  <si>
    <t>purple</t>
  </si>
  <si>
    <t>PURPLE</t>
  </si>
  <si>
    <t>Purple</t>
  </si>
  <si>
    <t>black</t>
  </si>
  <si>
    <t>green</t>
  </si>
  <si>
    <t>blue</t>
  </si>
  <si>
    <t>red</t>
  </si>
  <si>
    <t>magenta</t>
  </si>
  <si>
    <t>BLACK</t>
  </si>
  <si>
    <t>GREEN</t>
  </si>
  <si>
    <t>BLUE</t>
  </si>
  <si>
    <t>RED</t>
  </si>
  <si>
    <t>MAGENTA</t>
  </si>
  <si>
    <t>Green</t>
  </si>
  <si>
    <t>Blue</t>
  </si>
  <si>
    <t>Magenta</t>
  </si>
  <si>
    <t>Pass</t>
  </si>
  <si>
    <t>Mktg</t>
  </si>
  <si>
    <t>Products</t>
  </si>
  <si>
    <t>Other</t>
  </si>
  <si>
    <t>Emp001</t>
  </si>
  <si>
    <t>Emp002</t>
  </si>
  <si>
    <t>Emp003</t>
  </si>
  <si>
    <t>Emp120</t>
  </si>
  <si>
    <t>=if($Q$7=$O$2,$P$2:$T$2,if($Q$7=$O$3,$P$3:$R$3,if($Q$7=$O$4,$P$4:$S$4)))</t>
  </si>
  <si>
    <t>=if($Q$7=$O$2,$P$2:$T$2,if($Q$7=$O$3,$P$3:$R$3,$P$4:$S$4))</t>
  </si>
  <si>
    <t>Mary</t>
  </si>
  <si>
    <t>Shannon</t>
  </si>
  <si>
    <t>Melinda</t>
  </si>
  <si>
    <t>Roger</t>
  </si>
  <si>
    <t>Annie</t>
  </si>
  <si>
    <t>Melissa</t>
  </si>
  <si>
    <t>Malcom</t>
  </si>
  <si>
    <t>mary.smith@abcd.com</t>
  </si>
  <si>
    <t>shannon.lee@abcd.com</t>
  </si>
  <si>
    <t>melinda.mcgregor@abcd.com</t>
  </si>
  <si>
    <t>james.overmire@abcd.com</t>
  </si>
  <si>
    <t>roger.williams@abcd.com</t>
  </si>
  <si>
    <t>annie.philips@abcd.com</t>
  </si>
  <si>
    <t>melissa.james@abcd.com</t>
  </si>
  <si>
    <t>malcom.pingault@abcd.com</t>
  </si>
  <si>
    <t>Shay Lee</t>
  </si>
  <si>
    <t>Mely McGregor</t>
  </si>
  <si>
    <t>Jamy Overmire</t>
  </si>
  <si>
    <t>Rogy Williams</t>
  </si>
  <si>
    <t>Anny Philips</t>
  </si>
  <si>
    <t>Mely James</t>
  </si>
  <si>
    <t>Maly Pingault</t>
  </si>
  <si>
    <t>Fail</t>
  </si>
  <si>
    <t>$A$3</t>
  </si>
  <si>
    <t>$B$3</t>
  </si>
  <si>
    <t>$A$4</t>
  </si>
  <si>
    <t>$B$4</t>
  </si>
  <si>
    <t>$A$5</t>
  </si>
  <si>
    <t>$B$5</t>
  </si>
  <si>
    <t>$A$6</t>
  </si>
  <si>
    <t>$A$7</t>
  </si>
  <si>
    <t>$B$7</t>
  </si>
  <si>
    <t>$A$8</t>
  </si>
  <si>
    <t>$B$8</t>
  </si>
  <si>
    <t>$A$9</t>
  </si>
  <si>
    <t>$B$9</t>
  </si>
  <si>
    <t>$A$10</t>
  </si>
  <si>
    <t>$B$10</t>
  </si>
  <si>
    <t>$B$11</t>
  </si>
  <si>
    <t>Initial Planning</t>
  </si>
  <si>
    <t>Created by Arnab on 09 12 2022</t>
  </si>
  <si>
    <t>No Rent But Loan Installments</t>
  </si>
  <si>
    <t>Created by Arnab on 09 12 2022
Modified by Arnab on 09 12 2022</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Excel Part-2 (Traine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ith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2">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4" tint="0.59999389629810485"/>
        <bgColor indexed="64"/>
      </patternFill>
    </fill>
  </fills>
  <borders count="31">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57">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0" fillId="31" borderId="0" xfId="0" applyFill="1"/>
    <xf numFmtId="0" fontId="0" fillId="0" borderId="20" xfId="0" applyBorder="1"/>
    <xf numFmtId="0" fontId="0" fillId="0" borderId="22" xfId="0" applyBorder="1"/>
    <xf numFmtId="0" fontId="5" fillId="0" borderId="24" xfId="0" applyFont="1" applyBorder="1" applyAlignment="1">
      <alignment horizontal="center"/>
    </xf>
    <xf numFmtId="0" fontId="5" fillId="0" borderId="25" xfId="0" applyFont="1" applyBorder="1" applyAlignment="1">
      <alignment horizontal="center"/>
    </xf>
    <xf numFmtId="0" fontId="5" fillId="0" borderId="26" xfId="0" applyFont="1" applyBorder="1" applyAlignment="1">
      <alignment horizontal="center"/>
    </xf>
    <xf numFmtId="0" fontId="0" fillId="0" borderId="21" xfId="0" applyBorder="1" applyAlignment="1">
      <alignment horizontal="center"/>
    </xf>
    <xf numFmtId="0" fontId="0" fillId="0" borderId="12" xfId="0" applyBorder="1" applyAlignment="1">
      <alignment horizontal="center"/>
    </xf>
    <xf numFmtId="0" fontId="0" fillId="0" borderId="14" xfId="0" applyBorder="1" applyAlignment="1">
      <alignment horizontal="center"/>
    </xf>
    <xf numFmtId="0" fontId="0" fillId="0" borderId="23" xfId="0" applyBorder="1" applyAlignment="1">
      <alignment horizontal="center"/>
    </xf>
    <xf numFmtId="0" fontId="0" fillId="0" borderId="13" xfId="0" applyBorder="1" applyAlignment="1">
      <alignment horizontal="center"/>
    </xf>
    <xf numFmtId="0" fontId="0" fillId="0" borderId="15" xfId="0" applyBorder="1" applyAlignment="1">
      <alignment horizontal="center"/>
    </xf>
    <xf numFmtId="41" fontId="0" fillId="0" borderId="28" xfId="0" applyNumberFormat="1" applyBorder="1"/>
    <xf numFmtId="0" fontId="38" fillId="0" borderId="27" xfId="0" applyFont="1" applyBorder="1" applyAlignment="1">
      <alignment horizontal="left"/>
    </xf>
    <xf numFmtId="0" fontId="39" fillId="0" borderId="0" xfId="0" applyFont="1" applyAlignment="1">
      <alignment horizontal="left"/>
    </xf>
    <xf numFmtId="0" fontId="0" fillId="0" borderId="30" xfId="0" applyBorder="1"/>
    <xf numFmtId="0" fontId="40" fillId="0" borderId="30" xfId="0" applyFont="1" applyBorder="1" applyAlignment="1">
      <alignment horizontal="left"/>
    </xf>
    <xf numFmtId="0" fontId="39" fillId="0" borderId="28" xfId="0" applyFont="1" applyBorder="1" applyAlignment="1">
      <alignment horizontal="left"/>
    </xf>
    <xf numFmtId="0" fontId="20" fillId="0" borderId="0" xfId="0" applyFont="1" applyAlignment="1">
      <alignment vertical="top" wrapText="1"/>
    </xf>
    <xf numFmtId="0" fontId="41" fillId="0" borderId="27" xfId="0" applyFont="1" applyBorder="1" applyAlignment="1">
      <alignment horizontal="right"/>
    </xf>
    <xf numFmtId="0" fontId="38" fillId="0" borderId="29" xfId="0" applyFont="1" applyBorder="1" applyAlignment="1">
      <alignment horizontal="left"/>
    </xf>
    <xf numFmtId="0" fontId="41" fillId="0" borderId="29"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val="0"/>
        <color rgb="FFFF0000"/>
      </font>
      <fill>
        <patternFill>
          <bgColor rgb="FFFFFF00"/>
        </patternFill>
      </fill>
    </dxf>
    <dxf>
      <font>
        <color rgb="FF006100"/>
      </font>
      <fill>
        <patternFill>
          <bgColor rgb="FFC6EFCE"/>
        </patternFill>
      </fill>
    </dxf>
    <dxf>
      <font>
        <b/>
        <i/>
        <color theme="5" tint="-0.24994659260841701"/>
      </font>
      <fill>
        <patternFill>
          <bgColor theme="7" tint="0.59996337778862885"/>
        </patternFill>
      </fill>
    </dxf>
    <dxf>
      <font>
        <b/>
        <i val="0"/>
        <strike val="0"/>
        <condense val="0"/>
        <extend val="0"/>
        <outline val="0"/>
        <shadow val="0"/>
        <u val="none"/>
        <vertAlign val="baseline"/>
        <sz val="8"/>
        <color auto="1"/>
        <name val="Tahoma"/>
        <family val="2"/>
        <charset val="1"/>
        <scheme val="none"/>
      </font>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image" Target="../media/image4.png"/></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6EBC-432A-A80B-3A1E3CAFFC3F}"/>
            </c:ext>
          </c:extLst>
        </c:ser>
        <c:ser>
          <c:idx val="1"/>
          <c:order val="1"/>
          <c:tx>
            <c:strRef>
              <c:f>Chart!$E$1</c:f>
              <c:strCache>
                <c:ptCount val="1"/>
                <c:pt idx="0">
                  <c:v>Sub2</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EBC-432A-A80B-3A1E3CAFFC3F}"/>
            </c:ext>
          </c:extLst>
        </c:ser>
        <c:ser>
          <c:idx val="2"/>
          <c:order val="2"/>
          <c:tx>
            <c:strRef>
              <c:f>Chart!$F$1</c:f>
              <c:strCache>
                <c:ptCount val="1"/>
                <c:pt idx="0">
                  <c:v>Sub3</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3-6EBC-432A-A80B-3A1E3CAFFC3F}"/>
            </c:ext>
          </c:extLst>
        </c:ser>
        <c:dLbls>
          <c:showLegendKey val="0"/>
          <c:showVal val="0"/>
          <c:showCatName val="0"/>
          <c:showSerName val="0"/>
          <c:showPercent val="0"/>
          <c:showBubbleSize val="0"/>
        </c:dLbls>
        <c:gapWidth val="100"/>
        <c:overlap val="-24"/>
        <c:axId val="2127681776"/>
        <c:axId val="2127673456"/>
      </c:barChart>
      <c:catAx>
        <c:axId val="21276817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73456"/>
        <c:crosses val="autoZero"/>
        <c:auto val="1"/>
        <c:lblAlgn val="ctr"/>
        <c:lblOffset val="100"/>
        <c:noMultiLvlLbl val="0"/>
      </c:catAx>
      <c:valAx>
        <c:axId val="2127673456"/>
        <c:scaling>
          <c:orientation val="minMax"/>
        </c:scaling>
        <c:delete val="0"/>
        <c:axPos val="l"/>
        <c:majorGridlines>
          <c:spPr>
            <a:ln w="9525" cap="flat" cmpd="sng" algn="ctr">
              <a:solidFill>
                <a:schemeClr val="lt1">
                  <a:lumMod val="95000"/>
                  <a:alpha val="10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817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tudents' Marks Against Students' Names</a:t>
            </a:r>
          </a:p>
        </c:rich>
      </c:tx>
      <c:layout>
        <c:manualLayout>
          <c:xMode val="edge"/>
          <c:yMode val="edge"/>
          <c:x val="0.12374300087489064"/>
          <c:y val="2.7777777777777776E-2"/>
        </c:manualLayout>
      </c:layout>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7735-40B5-8F83-2F5AC170ADC1}"/>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735-40B5-8F83-2F5AC170ADC1}"/>
            </c:ext>
          </c:extLst>
        </c:ser>
        <c:dLbls>
          <c:showLegendKey val="0"/>
          <c:showVal val="1"/>
          <c:showCatName val="0"/>
          <c:showSerName val="0"/>
          <c:showPercent val="0"/>
          <c:showBubbleSize val="0"/>
        </c:dLbls>
        <c:gapWidth val="150"/>
        <c:overlap val="-25"/>
        <c:axId val="689488800"/>
        <c:axId val="689497536"/>
      </c:barChart>
      <c:catAx>
        <c:axId val="689488800"/>
        <c:scaling>
          <c:orientation val="minMax"/>
        </c:scaling>
        <c:delete val="0"/>
        <c:axPos val="b"/>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89497536"/>
        <c:crosses val="autoZero"/>
        <c:auto val="1"/>
        <c:lblAlgn val="ctr"/>
        <c:lblOffset val="100"/>
        <c:noMultiLvlLbl val="0"/>
      </c:catAx>
      <c:valAx>
        <c:axId val="689497536"/>
        <c:scaling>
          <c:orientation val="minMax"/>
        </c:scaling>
        <c:delete val="1"/>
        <c:axPos val="l"/>
        <c:numFmt formatCode="General" sourceLinked="1"/>
        <c:majorTickMark val="none"/>
        <c:minorTickMark val="none"/>
        <c:tickLblPos val="nextTo"/>
        <c:crossAx val="689488800"/>
        <c:crosses val="autoZero"/>
        <c:crossBetween val="between"/>
      </c:valAx>
      <c:spPr>
        <a:pattFill prst="ltDnDiag">
          <a:fgClr>
            <a:schemeClr val="dk1">
              <a:lumMod val="15000"/>
              <a:lumOff val="85000"/>
            </a:schemeClr>
          </a:fgClr>
          <a:bgClr>
            <a:schemeClr val="lt1"/>
          </a:bgClr>
        </a:patt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3810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smooth val="0"/>
          <c:extLst>
            <c:ext xmlns:c16="http://schemas.microsoft.com/office/drawing/2014/chart" uri="{C3380CC4-5D6E-409C-BE32-E72D297353CC}">
              <c16:uniqueId val="{00000000-E706-477F-99F2-7389A7392EE9}"/>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E706-477F-99F2-7389A7392EE9}"/>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E706-477F-99F2-7389A7392EE9}"/>
            </c:ext>
          </c:extLst>
        </c:ser>
        <c:dLbls>
          <c:showLegendKey val="0"/>
          <c:showVal val="0"/>
          <c:showCatName val="0"/>
          <c:showSerName val="0"/>
          <c:showPercent val="0"/>
          <c:showBubbleSize val="0"/>
        </c:dLbls>
        <c:marker val="1"/>
        <c:smooth val="0"/>
        <c:axId val="2127681776"/>
        <c:axId val="2127673456"/>
      </c:lineChart>
      <c:catAx>
        <c:axId val="21276817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73456"/>
        <c:crosses val="autoZero"/>
        <c:auto val="1"/>
        <c:lblAlgn val="ctr"/>
        <c:lblOffset val="100"/>
        <c:noMultiLvlLbl val="0"/>
      </c:catAx>
      <c:valAx>
        <c:axId val="2127673456"/>
        <c:scaling>
          <c:orientation val="minMax"/>
        </c:scaling>
        <c:delete val="0"/>
        <c:axPos val="l"/>
        <c:majorGridlines>
          <c:spPr>
            <a:ln w="9525" cap="flat" cmpd="sng" algn="ctr">
              <a:solidFill>
                <a:schemeClr val="lt1">
                  <a:lumMod val="95000"/>
                  <a:alpha val="10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76817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ubjec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36</c:v>
                </c:pt>
                <c:pt idx="7">
                  <c:v>34</c:v>
                </c:pt>
                <c:pt idx="8">
                  <c:v>67</c:v>
                </c:pt>
                <c:pt idx="9">
                  <c:v>23</c:v>
                </c:pt>
              </c:numCache>
            </c:numRef>
          </c:val>
          <c:extLst>
            <c:ext xmlns:c16="http://schemas.microsoft.com/office/drawing/2014/chart" uri="{C3380CC4-5D6E-409C-BE32-E72D297353CC}">
              <c16:uniqueId val="{00000000-1E3B-48D3-8198-6312D14478A7}"/>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E3B-48D3-8198-6312D14478A7}"/>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E3B-48D3-8198-6312D14478A7}"/>
            </c:ext>
          </c:extLst>
        </c:ser>
        <c:dLbls>
          <c:showLegendKey val="0"/>
          <c:showVal val="0"/>
          <c:showCatName val="0"/>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r>
              <a:rPr lang="en-US"/>
              <a:t>Monthly Sales vs. Cumulative Monthly Sales</a:t>
            </a:r>
          </a:p>
        </c:rich>
      </c:tx>
      <c:overlay val="0"/>
      <c:spPr>
        <a:noFill/>
        <a:ln>
          <a:noFill/>
        </a:ln>
        <a:effectLst/>
      </c:spPr>
      <c:txPr>
        <a:bodyPr rot="0" spcFirstLastPara="1" vertOverflow="ellipsis" vert="horz" wrap="square" anchor="ctr" anchorCtr="1"/>
        <a:lstStyle/>
        <a:p>
          <a:pPr>
            <a:defRPr lang="en-US" sz="12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Chart!$B$14</c:f>
              <c:strCache>
                <c:ptCount val="1"/>
                <c:pt idx="0">
                  <c:v>Sales</c:v>
                </c:pt>
              </c:strCache>
            </c:strRef>
          </c:tx>
          <c:spPr>
            <a:solidFill>
              <a:schemeClr val="accent1"/>
            </a:solidFill>
            <a:ln>
              <a:noFill/>
            </a:ln>
            <a:effectLst/>
          </c:spPr>
          <c:invertIfNegative val="0"/>
          <c:cat>
            <c:strRef>
              <c:f>Chart!$A$15:$A$2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5:$B$2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ECFC-4D59-B0D5-90422EEF457E}"/>
            </c:ext>
          </c:extLst>
        </c:ser>
        <c:dLbls>
          <c:showLegendKey val="0"/>
          <c:showVal val="0"/>
          <c:showCatName val="0"/>
          <c:showSerName val="0"/>
          <c:showPercent val="0"/>
          <c:showBubbleSize val="0"/>
        </c:dLbls>
        <c:gapWidth val="219"/>
        <c:axId val="887453488"/>
        <c:axId val="887456400"/>
      </c:barChart>
      <c:lineChart>
        <c:grouping val="standard"/>
        <c:varyColors val="0"/>
        <c:ser>
          <c:idx val="1"/>
          <c:order val="1"/>
          <c:tx>
            <c:strRef>
              <c:f>Chart!$C$14</c:f>
              <c:strCache>
                <c:ptCount val="1"/>
                <c:pt idx="0">
                  <c:v>Cum. Sales</c:v>
                </c:pt>
              </c:strCache>
            </c:strRef>
          </c:tx>
          <c:spPr>
            <a:ln w="28575" cap="rnd">
              <a:solidFill>
                <a:schemeClr val="accent2"/>
              </a:solidFill>
              <a:round/>
            </a:ln>
            <a:effectLst/>
          </c:spPr>
          <c:marker>
            <c:symbol val="none"/>
          </c:marker>
          <c:cat>
            <c:strRef>
              <c:f>Chart!$A$15:$A$2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5:$C$2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ECFC-4D59-B0D5-90422EEF457E}"/>
            </c:ext>
          </c:extLst>
        </c:ser>
        <c:dLbls>
          <c:showLegendKey val="0"/>
          <c:showVal val="0"/>
          <c:showCatName val="0"/>
          <c:showSerName val="0"/>
          <c:showPercent val="0"/>
          <c:showBubbleSize val="0"/>
        </c:dLbls>
        <c:marker val="1"/>
        <c:smooth val="0"/>
        <c:axId val="977248960"/>
        <c:axId val="977256864"/>
      </c:lineChart>
      <c:catAx>
        <c:axId val="88745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887456400"/>
        <c:crosses val="autoZero"/>
        <c:auto val="1"/>
        <c:lblAlgn val="ctr"/>
        <c:lblOffset val="100"/>
        <c:noMultiLvlLbl val="0"/>
      </c:catAx>
      <c:valAx>
        <c:axId val="8874564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887453488"/>
        <c:crosses val="autoZero"/>
        <c:crossBetween val="between"/>
      </c:valAx>
      <c:valAx>
        <c:axId val="9772568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crossAx val="977248960"/>
        <c:crosses val="max"/>
        <c:crossBetween val="between"/>
      </c:valAx>
      <c:catAx>
        <c:axId val="977248960"/>
        <c:scaling>
          <c:orientation val="minMax"/>
        </c:scaling>
        <c:delete val="1"/>
        <c:axPos val="b"/>
        <c:numFmt formatCode="General" sourceLinked="1"/>
        <c:majorTickMark val="out"/>
        <c:minorTickMark val="none"/>
        <c:tickLblPos val="nextTo"/>
        <c:crossAx val="977256864"/>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Sales vs. Cumulative Sales</c:v>
          </c:tx>
          <c:spPr>
            <a:ln w="25400" cap="rnd">
              <a:noFill/>
              <a:round/>
            </a:ln>
            <a:effectLst/>
          </c:spPr>
          <c:marker>
            <c:symbol val="circle"/>
            <c:size val="5"/>
            <c:spPr>
              <a:solidFill>
                <a:schemeClr val="accent1"/>
              </a:solidFill>
              <a:ln w="9525">
                <a:solidFill>
                  <a:schemeClr val="accent1"/>
                </a:solidFill>
              </a:ln>
              <a:effectLst/>
            </c:spPr>
          </c:marker>
          <c:xVal>
            <c:numRef>
              <c:f>Chart!$B$15:$B$2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xVal>
          <c:yVal>
            <c:numRef>
              <c:f>Chart!$C$15:$C$2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yVal>
          <c:smooth val="0"/>
          <c:extLst>
            <c:ext xmlns:c16="http://schemas.microsoft.com/office/drawing/2014/chart" uri="{C3380CC4-5D6E-409C-BE32-E72D297353CC}">
              <c16:uniqueId val="{00000000-77EE-4508-AF84-3DF00A395D83}"/>
            </c:ext>
          </c:extLst>
        </c:ser>
        <c:dLbls>
          <c:showLegendKey val="0"/>
          <c:showVal val="0"/>
          <c:showCatName val="0"/>
          <c:showSerName val="0"/>
          <c:showPercent val="0"/>
          <c:showBubbleSize val="0"/>
        </c:dLbls>
        <c:axId val="891235008"/>
        <c:axId val="891238752"/>
      </c:scatterChart>
      <c:valAx>
        <c:axId val="8912350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1238752"/>
        <c:crosses val="autoZero"/>
        <c:crossBetween val="midCat"/>
      </c:valAx>
      <c:valAx>
        <c:axId val="8912387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123500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8" Type="http://schemas.openxmlformats.org/officeDocument/2006/relationships/chart" Target="../charts/chart6.xml"/><Relationship Id="rId3" Type="http://schemas.openxmlformats.org/officeDocument/2006/relationships/image" Target="../media/image5.png"/><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4</xdr:col>
      <xdr:colOff>476250</xdr:colOff>
      <xdr:row>1</xdr:row>
      <xdr:rowOff>18073</xdr:rowOff>
    </xdr:from>
    <xdr:to>
      <xdr:col>24</xdr:col>
      <xdr:colOff>459153</xdr:colOff>
      <xdr:row>20</xdr:row>
      <xdr:rowOff>123581</xdr:rowOff>
    </xdr:to>
    <xdr:graphicFrame macro="">
      <xdr:nvGraphicFramePr>
        <xdr:cNvPr id="2" name="Chart 1">
          <a:extLst>
            <a:ext uri="{FF2B5EF4-FFF2-40B4-BE49-F238E27FC236}">
              <a16:creationId xmlns:a16="http://schemas.microsoft.com/office/drawing/2014/main" id="{B08CBB54-493D-C605-E6D6-166693ED38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55832</xdr:colOff>
      <xdr:row>45</xdr:row>
      <xdr:rowOff>2114</xdr:rowOff>
    </xdr:from>
    <xdr:to>
      <xdr:col>14</xdr:col>
      <xdr:colOff>218152</xdr:colOff>
      <xdr:row>65</xdr:row>
      <xdr:rowOff>107273</xdr:rowOff>
    </xdr:to>
    <xdr:graphicFrame macro="">
      <xdr:nvGraphicFramePr>
        <xdr:cNvPr id="3" name="Chart 2">
          <a:extLst>
            <a:ext uri="{FF2B5EF4-FFF2-40B4-BE49-F238E27FC236}">
              <a16:creationId xmlns:a16="http://schemas.microsoft.com/office/drawing/2014/main" id="{D0D3D196-C6CB-B4D4-2CC1-1DFBE909EC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6</xdr:col>
      <xdr:colOff>284284</xdr:colOff>
      <xdr:row>1</xdr:row>
      <xdr:rowOff>33703</xdr:rowOff>
    </xdr:from>
    <xdr:to>
      <xdr:col>27</xdr:col>
      <xdr:colOff>66187</xdr:colOff>
      <xdr:row>17</xdr:row>
      <xdr:rowOff>57149</xdr:rowOff>
    </xdr:to>
    <xdr:pic>
      <xdr:nvPicPr>
        <xdr:cNvPr id="5" name="Picture 4">
          <a:extLst>
            <a:ext uri="{FF2B5EF4-FFF2-40B4-BE49-F238E27FC236}">
              <a16:creationId xmlns:a16="http://schemas.microsoft.com/office/drawing/2014/main" id="{76A94A65-1A5E-F599-54AC-79163EF6544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927134" y="167053"/>
          <a:ext cx="296252" cy="2157046"/>
        </a:xfrm>
        <a:prstGeom prst="rect">
          <a:avLst/>
        </a:prstGeom>
      </xdr:spPr>
    </xdr:pic>
    <xdr:clientData/>
  </xdr:twoCellAnchor>
  <xdr:twoCellAnchor editAs="oneCell">
    <xdr:from>
      <xdr:col>25</xdr:col>
      <xdr:colOff>317543</xdr:colOff>
      <xdr:row>1</xdr:row>
      <xdr:rowOff>65007</xdr:rowOff>
    </xdr:from>
    <xdr:to>
      <xdr:col>26</xdr:col>
      <xdr:colOff>96025</xdr:colOff>
      <xdr:row>11</xdr:row>
      <xdr:rowOff>70136</xdr:rowOff>
    </xdr:to>
    <xdr:pic>
      <xdr:nvPicPr>
        <xdr:cNvPr id="7" name="Picture 6">
          <a:extLst>
            <a:ext uri="{FF2B5EF4-FFF2-40B4-BE49-F238E27FC236}">
              <a16:creationId xmlns:a16="http://schemas.microsoft.com/office/drawing/2014/main" id="{CE9C2960-55A1-974D-8AF3-D2AE6DA2BEDD}"/>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446043" y="198357"/>
          <a:ext cx="292833" cy="1338629"/>
        </a:xfrm>
        <a:prstGeom prst="rect">
          <a:avLst/>
        </a:prstGeom>
      </xdr:spPr>
    </xdr:pic>
    <xdr:clientData/>
  </xdr:twoCellAnchor>
  <xdr:twoCellAnchor>
    <xdr:from>
      <xdr:col>15</xdr:col>
      <xdr:colOff>0</xdr:colOff>
      <xdr:row>22</xdr:row>
      <xdr:rowOff>0</xdr:rowOff>
    </xdr:from>
    <xdr:to>
      <xdr:col>24</xdr:col>
      <xdr:colOff>497253</xdr:colOff>
      <xdr:row>42</xdr:row>
      <xdr:rowOff>105508</xdr:rowOff>
    </xdr:to>
    <xdr:graphicFrame macro="">
      <xdr:nvGraphicFramePr>
        <xdr:cNvPr id="8" name="Chart 7">
          <a:extLst>
            <a:ext uri="{FF2B5EF4-FFF2-40B4-BE49-F238E27FC236}">
              <a16:creationId xmlns:a16="http://schemas.microsoft.com/office/drawing/2014/main" id="{E442AD49-F483-4FB5-8C02-30454982D0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0</xdr:colOff>
      <xdr:row>44</xdr:row>
      <xdr:rowOff>0</xdr:rowOff>
    </xdr:from>
    <xdr:to>
      <xdr:col>24</xdr:col>
      <xdr:colOff>497253</xdr:colOff>
      <xdr:row>64</xdr:row>
      <xdr:rowOff>105508</xdr:rowOff>
    </xdr:to>
    <xdr:graphicFrame macro="">
      <xdr:nvGraphicFramePr>
        <xdr:cNvPr id="9" name="Chart 8">
          <a:extLst>
            <a:ext uri="{FF2B5EF4-FFF2-40B4-BE49-F238E27FC236}">
              <a16:creationId xmlns:a16="http://schemas.microsoft.com/office/drawing/2014/main" id="{6CAD11E3-339B-408D-8582-FCCE813663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290285</xdr:colOff>
      <xdr:row>26</xdr:row>
      <xdr:rowOff>122464</xdr:rowOff>
    </xdr:from>
    <xdr:to>
      <xdr:col>13</xdr:col>
      <xdr:colOff>86178</xdr:colOff>
      <xdr:row>44</xdr:row>
      <xdr:rowOff>67132</xdr:rowOff>
    </xdr:to>
    <xdr:graphicFrame macro="">
      <xdr:nvGraphicFramePr>
        <xdr:cNvPr id="10" name="Chart 9">
          <a:extLst>
            <a:ext uri="{FF2B5EF4-FFF2-40B4-BE49-F238E27FC236}">
              <a16:creationId xmlns:a16="http://schemas.microsoft.com/office/drawing/2014/main" id="{B4561C9D-CBF5-7F59-1CE9-3A74EC03DF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317501</xdr:colOff>
      <xdr:row>11</xdr:row>
      <xdr:rowOff>45355</xdr:rowOff>
    </xdr:from>
    <xdr:to>
      <xdr:col>13</xdr:col>
      <xdr:colOff>68036</xdr:colOff>
      <xdr:row>25</xdr:row>
      <xdr:rowOff>48988</xdr:rowOff>
    </xdr:to>
    <xdr:graphicFrame macro="">
      <xdr:nvGraphicFramePr>
        <xdr:cNvPr id="11" name="Chart 10">
          <a:extLst>
            <a:ext uri="{FF2B5EF4-FFF2-40B4-BE49-F238E27FC236}">
              <a16:creationId xmlns:a16="http://schemas.microsoft.com/office/drawing/2014/main" id="{38F6C715-EEDB-C784-A419-91A8DA69D5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10</xdr:col>
      <xdr:colOff>63988</xdr:colOff>
      <xdr:row>17</xdr:row>
      <xdr:rowOff>128954</xdr:rowOff>
    </xdr:from>
    <xdr:to>
      <xdr:col>13</xdr:col>
      <xdr:colOff>368788</xdr:colOff>
      <xdr:row>22</xdr:row>
      <xdr:rowOff>53730</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8F9AEED9-AB99-1EDF-51D5-FAFFACEE6A7C}"/>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568950" y="2370992"/>
              <a:ext cx="1828800" cy="5842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61545</xdr:colOff>
      <xdr:row>0</xdr:row>
      <xdr:rowOff>48358</xdr:rowOff>
    </xdr:from>
    <xdr:to>
      <xdr:col>13</xdr:col>
      <xdr:colOff>366345</xdr:colOff>
      <xdr:row>11</xdr:row>
      <xdr:rowOff>14654</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D0F56FD6-5B80-BF04-C73C-820C08429136}"/>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566507" y="48358"/>
              <a:ext cx="1828800" cy="141702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59104</xdr:colOff>
      <xdr:row>13</xdr:row>
      <xdr:rowOff>75222</xdr:rowOff>
    </xdr:from>
    <xdr:to>
      <xdr:col>13</xdr:col>
      <xdr:colOff>363904</xdr:colOff>
      <xdr:row>17</xdr:row>
      <xdr:rowOff>102577</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08002372-A93A-0F23-43B6-85EA2196EF6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564066" y="1789722"/>
              <a:ext cx="1828800" cy="55489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3</xdr:colOff>
      <xdr:row>78</xdr:row>
      <xdr:rowOff>69605</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814037" y="6220557"/>
          <a:ext cx="2364398"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89CA211-A950-4780-BC66-E6B5B51112FD}"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15427BE-7317-439B-B28F-B1E151346824}"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57CC51B2-51F6-4389-A30B-A0AF6A419B6F}"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B0E91B8-3BD2-4E60-AFDF-E434AAC74FCD}" cache="Slicer_Country" caption="Country" columnCount="2" rowHeight="188383"/>
  <slicer name="Salesperson" xr10:uid="{DEBEDDEB-89F5-452F-BE35-F25A4E684C87}" cache="Slicer_Salesperson" caption="Salesperson" columnCount="2" rowHeight="188383"/>
  <slicer name="Year" xr10:uid="{859E4446-E8C0-4B90-8D45-8A163E902ED2}" cache="Slicer_Year"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A73F8CD-FF77-4380-A5B1-1D8F4DF3233F}" name="MarksTable" displayName="MarksTable" ref="A1:H11" totalsRowShown="0" headerRowDxfId="3">
  <autoFilter ref="A1:H11" xr:uid="{9A73F8CD-FF77-4380-A5B1-1D8F4DF3233F}"/>
  <tableColumns count="8">
    <tableColumn id="1" xr3:uid="{791698DB-489B-4A64-957A-69308A0CA772}" name="Roll"/>
    <tableColumn id="2" xr3:uid="{FEEA329F-15FA-415F-9B03-3BC75FAA5307}" name="Name"/>
    <tableColumn id="3" xr3:uid="{C7280D9A-8479-4E2E-8639-6602529D58DB}" name="Gender"/>
    <tableColumn id="4" xr3:uid="{F2DC0D4C-E4C1-457A-BBD6-32A057F533B4}" name="Sub1"/>
    <tableColumn id="5" xr3:uid="{76F3CA69-E1DF-4D03-A955-0212AD308E63}" name="Sub2"/>
    <tableColumn id="6" xr3:uid="{B8BFDBB6-00B6-45B3-96DA-70EF6B16B124}" name="Sub3"/>
    <tableColumn id="7" xr3:uid="{4F0D92E9-5042-444B-9263-E47DEE7F5032}" name="Total">
      <calculatedColumnFormula>SUM(D2:F2)</calculatedColumnFormula>
    </tableColumn>
    <tableColumn id="8" xr3:uid="{676E2064-AEEC-42B1-8BA1-7E5690F24D63}" name="Grade-1">
      <calculatedColumnFormula>IF(G2&gt;150,"Pass","Fail")</calculatedColumnFormula>
    </tableColumn>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920F468-8A08-4F5F-9AB1-B2B2E1C6E7BE}" name="Table1" displayName="Table1" ref="A1:F800" totalsRowShown="0" headerRowDxfId="4">
  <autoFilter ref="A1:F800" xr:uid="{8920F468-8A08-4F5F-9AB1-B2B2E1C6E7BE}"/>
  <tableColumns count="6">
    <tableColumn id="1" xr3:uid="{7D2A1146-3B0B-4498-8812-29BDE8643E5D}" name="Country"/>
    <tableColumn id="2" xr3:uid="{AA7CC5F1-D717-4F37-91C1-33FFE318F7FA}" name="Salesperson"/>
    <tableColumn id="3" xr3:uid="{0594242B-0602-4500-8C90-93991471AFC1}" name="Order Date" dataDxfId="6"/>
    <tableColumn id="4" xr3:uid="{8FDC6135-42DD-4DF8-BB08-BC76F192917B}" name="Year">
      <calculatedColumnFormula>YEAR(C2)</calculatedColumnFormula>
    </tableColumn>
    <tableColumn id="5" xr3:uid="{9ED4C2AB-964D-4F2E-9592-3B4009C67E2D}" name="OrderID"/>
    <tableColumn id="6" xr3:uid="{5CA8EF80-88A9-4A64-BF7D-FCF21B63EB2A}" name="Order Amount" dataDxfId="5"/>
  </tableColumns>
  <tableStyleInfo name="TableStyleMedium5"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
  <cols>
    <col min="2" max="2" width="23.109375" bestFit="1" customWidth="1"/>
    <col min="5" max="5" width="27.77734375" bestFit="1" customWidth="1"/>
  </cols>
  <sheetData>
    <row r="29" spans="2:5">
      <c r="B29" s="38" t="s">
        <v>648</v>
      </c>
    </row>
    <row r="30" spans="2:5">
      <c r="B30" s="38" t="s">
        <v>649</v>
      </c>
      <c r="C30" s="60" t="s">
        <v>650</v>
      </c>
    </row>
    <row r="31" spans="2:5">
      <c r="B31" s="38" t="s">
        <v>651</v>
      </c>
      <c r="C31" s="145" t="s">
        <v>652</v>
      </c>
      <c r="D31" s="146"/>
      <c r="E31" s="146"/>
    </row>
    <row r="32" spans="2:5">
      <c r="B32" s="38" t="s">
        <v>653</v>
      </c>
      <c r="C32" s="60" t="s">
        <v>654</v>
      </c>
      <c r="D32" s="61"/>
      <c r="E32" s="61"/>
    </row>
    <row r="33" spans="2:9">
      <c r="B33" s="38" t="s">
        <v>655</v>
      </c>
      <c r="C33" s="60" t="s">
        <v>656</v>
      </c>
      <c r="D33" s="61"/>
      <c r="E33" s="61"/>
    </row>
    <row r="34" spans="2:9">
      <c r="B34" s="38" t="s">
        <v>657</v>
      </c>
      <c r="C34" s="62" t="s">
        <v>658</v>
      </c>
      <c r="D34" s="61"/>
      <c r="E34" s="61"/>
      <c r="F34" s="62"/>
      <c r="I34" s="38"/>
    </row>
    <row r="36" spans="2:9">
      <c r="B36" s="38" t="s">
        <v>659</v>
      </c>
      <c r="D36" s="145" t="s">
        <v>660</v>
      </c>
      <c r="E36" s="145"/>
      <c r="F36" s="145"/>
      <c r="G36" s="145"/>
      <c r="H36" s="145"/>
    </row>
    <row r="37" spans="2:9">
      <c r="E37" s="62"/>
    </row>
    <row r="38" spans="2:9">
      <c r="B38" s="38" t="s">
        <v>661</v>
      </c>
      <c r="E38" s="62"/>
    </row>
    <row r="39" spans="2:9">
      <c r="C39" s="62" t="s">
        <v>662</v>
      </c>
    </row>
    <row r="41" spans="2:9">
      <c r="B41" s="38" t="s">
        <v>663</v>
      </c>
      <c r="C41" s="62" t="s">
        <v>66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B45840-24FB-4961-83CC-36BBBEED5057}">
  <sheetPr>
    <tabColor rgb="FFFFFF00"/>
    <outlinePr summaryBelow="0"/>
  </sheetPr>
  <dimension ref="B1:H26"/>
  <sheetViews>
    <sheetView showGridLines="0" workbookViewId="0">
      <selection activeCell="G23" sqref="G23"/>
    </sheetView>
  </sheetViews>
  <sheetFormatPr defaultRowHeight="10" outlineLevelRow="1" outlineLevelCol="1"/>
  <cols>
    <col min="3" max="3" width="6.77734375" bestFit="1" customWidth="1"/>
    <col min="4" max="8" width="25.21875" bestFit="1" customWidth="1" outlineLevel="1"/>
  </cols>
  <sheetData>
    <row r="1" spans="2:8" ht="10.5" thickBot="1"/>
    <row r="2" spans="2:8" ht="11.5">
      <c r="B2" s="136" t="s">
        <v>902</v>
      </c>
      <c r="C2" s="136"/>
      <c r="D2" s="142"/>
      <c r="E2" s="142"/>
      <c r="F2" s="142"/>
      <c r="G2" s="142"/>
      <c r="H2" s="142"/>
    </row>
    <row r="3" spans="2:8" ht="11.5" collapsed="1">
      <c r="B3" s="143"/>
      <c r="C3" s="143"/>
      <c r="D3" s="144" t="s">
        <v>904</v>
      </c>
      <c r="E3" s="144" t="s">
        <v>895</v>
      </c>
      <c r="F3" s="144" t="s">
        <v>897</v>
      </c>
      <c r="G3" s="144" t="s">
        <v>900</v>
      </c>
      <c r="H3" s="144" t="s">
        <v>909</v>
      </c>
    </row>
    <row r="4" spans="2:8" ht="40" hidden="1" outlineLevel="1">
      <c r="B4" s="137"/>
      <c r="C4" s="137"/>
      <c r="E4" s="141" t="s">
        <v>896</v>
      </c>
      <c r="F4" s="141" t="s">
        <v>898</v>
      </c>
      <c r="G4" s="141" t="s">
        <v>896</v>
      </c>
      <c r="H4" s="141" t="s">
        <v>910</v>
      </c>
    </row>
    <row r="5" spans="2:8">
      <c r="B5" s="139" t="s">
        <v>903</v>
      </c>
      <c r="C5" s="139"/>
      <c r="D5" s="138"/>
      <c r="E5" s="138"/>
      <c r="F5" s="138"/>
      <c r="G5" s="138"/>
      <c r="H5" s="138"/>
    </row>
    <row r="6" spans="2:8" outlineLevel="1">
      <c r="B6" s="137"/>
      <c r="C6" s="137" t="s">
        <v>879</v>
      </c>
      <c r="D6" t="s">
        <v>58</v>
      </c>
      <c r="E6" t="s">
        <v>58</v>
      </c>
      <c r="F6" t="s">
        <v>58</v>
      </c>
      <c r="G6" t="s">
        <v>58</v>
      </c>
      <c r="H6" t="s">
        <v>58</v>
      </c>
    </row>
    <row r="7" spans="2:8" outlineLevel="1">
      <c r="B7" s="137"/>
      <c r="C7" s="137" t="s">
        <v>880</v>
      </c>
      <c r="D7" t="s">
        <v>59</v>
      </c>
      <c r="E7" t="s">
        <v>59</v>
      </c>
      <c r="F7" t="s">
        <v>59</v>
      </c>
      <c r="G7" t="s">
        <v>59</v>
      </c>
      <c r="H7" t="s">
        <v>59</v>
      </c>
    </row>
    <row r="8" spans="2:8" outlineLevel="1">
      <c r="B8" s="137"/>
      <c r="C8" s="137" t="s">
        <v>881</v>
      </c>
      <c r="D8" t="s">
        <v>60</v>
      </c>
      <c r="E8" t="s">
        <v>60</v>
      </c>
      <c r="F8" t="s">
        <v>899</v>
      </c>
      <c r="G8" t="s">
        <v>60</v>
      </c>
      <c r="H8" t="s">
        <v>60</v>
      </c>
    </row>
    <row r="9" spans="2:8" outlineLevel="1">
      <c r="B9" s="137"/>
      <c r="C9" s="137" t="s">
        <v>882</v>
      </c>
      <c r="D9" s="57">
        <v>15000</v>
      </c>
      <c r="E9" s="57">
        <v>15000</v>
      </c>
      <c r="F9" s="57">
        <v>17750</v>
      </c>
      <c r="G9" s="57">
        <v>15000</v>
      </c>
      <c r="H9" s="57">
        <v>22000</v>
      </c>
    </row>
    <row r="10" spans="2:8" outlineLevel="1">
      <c r="B10" s="137"/>
      <c r="C10" s="137" t="s">
        <v>883</v>
      </c>
      <c r="D10" t="s">
        <v>61</v>
      </c>
      <c r="E10" t="s">
        <v>61</v>
      </c>
      <c r="F10" t="s">
        <v>61</v>
      </c>
      <c r="G10" t="s">
        <v>61</v>
      </c>
      <c r="H10" t="s">
        <v>61</v>
      </c>
    </row>
    <row r="11" spans="2:8" outlineLevel="1">
      <c r="B11" s="137"/>
      <c r="C11" s="137" t="s">
        <v>884</v>
      </c>
      <c r="D11" s="57">
        <v>4500</v>
      </c>
      <c r="E11" s="57">
        <v>4500</v>
      </c>
      <c r="F11" s="57">
        <v>4500</v>
      </c>
      <c r="G11" s="57">
        <v>4500</v>
      </c>
      <c r="H11" s="57">
        <v>5500</v>
      </c>
    </row>
    <row r="12" spans="2:8" outlineLevel="1">
      <c r="B12" s="137"/>
      <c r="C12" s="137" t="s">
        <v>885</v>
      </c>
      <c r="D12" t="s">
        <v>62</v>
      </c>
      <c r="E12" t="s">
        <v>62</v>
      </c>
      <c r="F12" t="s">
        <v>62</v>
      </c>
      <c r="G12" t="s">
        <v>62</v>
      </c>
      <c r="H12" t="s">
        <v>62</v>
      </c>
    </row>
    <row r="13" spans="2:8" outlineLevel="1">
      <c r="B13" s="137"/>
      <c r="C13" s="137" t="s">
        <v>678</v>
      </c>
      <c r="D13" s="57">
        <v>1800</v>
      </c>
      <c r="E13" s="57">
        <v>1800</v>
      </c>
      <c r="F13" s="57">
        <v>1800</v>
      </c>
      <c r="G13" s="57">
        <v>1800</v>
      </c>
      <c r="H13" s="57">
        <v>2500</v>
      </c>
    </row>
    <row r="14" spans="2:8" outlineLevel="1">
      <c r="B14" s="137"/>
      <c r="C14" s="137" t="s">
        <v>886</v>
      </c>
      <c r="D14" t="s">
        <v>63</v>
      </c>
      <c r="E14" t="s">
        <v>63</v>
      </c>
      <c r="F14" t="s">
        <v>63</v>
      </c>
      <c r="G14" t="s">
        <v>901</v>
      </c>
      <c r="H14" t="s">
        <v>63</v>
      </c>
    </row>
    <row r="15" spans="2:8" outlineLevel="1">
      <c r="B15" s="137"/>
      <c r="C15" s="137" t="s">
        <v>887</v>
      </c>
      <c r="D15" s="57">
        <v>150000</v>
      </c>
      <c r="E15" s="57">
        <v>150000</v>
      </c>
      <c r="F15" s="57">
        <v>150000</v>
      </c>
      <c r="G15" s="57">
        <v>180000</v>
      </c>
      <c r="H15" s="57">
        <v>220000</v>
      </c>
    </row>
    <row r="16" spans="2:8" outlineLevel="1">
      <c r="B16" s="137"/>
      <c r="C16" s="137" t="s">
        <v>888</v>
      </c>
      <c r="D16" t="s">
        <v>64</v>
      </c>
      <c r="E16" t="s">
        <v>64</v>
      </c>
      <c r="F16" t="s">
        <v>64</v>
      </c>
      <c r="G16" t="s">
        <v>64</v>
      </c>
      <c r="H16" t="s">
        <v>64</v>
      </c>
    </row>
    <row r="17" spans="2:8" outlineLevel="1">
      <c r="B17" s="137"/>
      <c r="C17" s="137" t="s">
        <v>889</v>
      </c>
      <c r="D17" s="57">
        <v>1500</v>
      </c>
      <c r="E17" s="57">
        <v>1500</v>
      </c>
      <c r="F17" s="57">
        <v>1500</v>
      </c>
      <c r="G17" s="57">
        <v>1500</v>
      </c>
      <c r="H17" s="57">
        <v>2200</v>
      </c>
    </row>
    <row r="18" spans="2:8" outlineLevel="1">
      <c r="B18" s="137"/>
      <c r="C18" s="137" t="s">
        <v>890</v>
      </c>
      <c r="D18" t="s">
        <v>65</v>
      </c>
      <c r="E18" t="s">
        <v>65</v>
      </c>
      <c r="F18" t="s">
        <v>65</v>
      </c>
      <c r="G18" t="s">
        <v>65</v>
      </c>
      <c r="H18" t="s">
        <v>65</v>
      </c>
    </row>
    <row r="19" spans="2:8" outlineLevel="1">
      <c r="B19" s="137"/>
      <c r="C19" s="137" t="s">
        <v>891</v>
      </c>
      <c r="D19" s="57">
        <v>25000</v>
      </c>
      <c r="E19" s="57">
        <v>25000</v>
      </c>
      <c r="F19" s="57">
        <v>25000</v>
      </c>
      <c r="G19" s="57">
        <v>20000</v>
      </c>
      <c r="H19" s="57">
        <v>30000</v>
      </c>
    </row>
    <row r="20" spans="2:8" outlineLevel="1">
      <c r="B20" s="137"/>
      <c r="C20" s="137" t="s">
        <v>892</v>
      </c>
      <c r="D20" t="s">
        <v>66</v>
      </c>
      <c r="E20" t="s">
        <v>66</v>
      </c>
      <c r="F20" t="s">
        <v>66</v>
      </c>
      <c r="G20" t="s">
        <v>66</v>
      </c>
      <c r="H20" t="s">
        <v>66</v>
      </c>
    </row>
    <row r="21" spans="2:8" outlineLevel="1">
      <c r="B21" s="137"/>
      <c r="C21" s="137" t="s">
        <v>893</v>
      </c>
      <c r="D21" s="57">
        <v>3500</v>
      </c>
      <c r="E21" s="57">
        <v>3500</v>
      </c>
      <c r="F21" s="57">
        <v>3500</v>
      </c>
      <c r="G21" s="57">
        <v>3500</v>
      </c>
      <c r="H21" s="57">
        <v>6500</v>
      </c>
    </row>
    <row r="22" spans="2:8">
      <c r="B22" s="139" t="s">
        <v>905</v>
      </c>
      <c r="C22" s="139"/>
      <c r="D22" s="138"/>
      <c r="E22" s="138"/>
      <c r="F22" s="138"/>
      <c r="G22" s="138"/>
      <c r="H22" s="138"/>
    </row>
    <row r="23" spans="2:8" ht="10.5" outlineLevel="1" thickBot="1">
      <c r="B23" s="140"/>
      <c r="C23" s="140" t="s">
        <v>894</v>
      </c>
      <c r="D23" s="135">
        <v>201300</v>
      </c>
      <c r="E23" s="135">
        <v>201300</v>
      </c>
      <c r="F23" s="135">
        <v>204050</v>
      </c>
      <c r="G23" s="135">
        <v>226300</v>
      </c>
      <c r="H23" s="135">
        <v>288700</v>
      </c>
    </row>
    <row r="24" spans="2:8">
      <c r="B24" t="s">
        <v>906</v>
      </c>
    </row>
    <row r="25" spans="2:8">
      <c r="B25" t="s">
        <v>907</v>
      </c>
    </row>
    <row r="26" spans="2:8">
      <c r="B26" t="s">
        <v>90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I65536"/>
  <sheetViews>
    <sheetView zoomScale="220" zoomScaleNormal="220" workbookViewId="0">
      <selection activeCell="G23" sqref="G23"/>
    </sheetView>
  </sheetViews>
  <sheetFormatPr defaultRowHeight="10"/>
  <cols>
    <col min="1" max="1" width="19.44140625"/>
    <col min="2" max="2" width="13.44140625" bestFit="1" customWidth="1"/>
    <col min="3" max="1025" width="9"/>
  </cols>
  <sheetData>
    <row r="1" spans="1:9" ht="10.5" customHeight="1">
      <c r="A1" s="151" t="s">
        <v>641</v>
      </c>
      <c r="B1" s="151"/>
    </row>
    <row r="2" spans="1:9" ht="10.5" customHeight="1">
      <c r="H2" t="s">
        <v>821</v>
      </c>
      <c r="I2" t="s">
        <v>699</v>
      </c>
    </row>
    <row r="3" spans="1:9" ht="10.5" customHeight="1">
      <c r="A3" s="1" t="s">
        <v>58</v>
      </c>
      <c r="B3" s="1" t="s">
        <v>59</v>
      </c>
      <c r="H3" t="s">
        <v>823</v>
      </c>
      <c r="I3" t="s">
        <v>7</v>
      </c>
    </row>
    <row r="4" spans="1:9" ht="10.5" customHeight="1">
      <c r="A4" t="s">
        <v>60</v>
      </c>
      <c r="B4" s="56">
        <v>15000</v>
      </c>
      <c r="H4" t="s">
        <v>826</v>
      </c>
      <c r="I4" t="s">
        <v>825</v>
      </c>
    </row>
    <row r="5" spans="1:9" ht="10.5" customHeight="1">
      <c r="A5" t="s">
        <v>61</v>
      </c>
      <c r="B5" s="56">
        <v>4500</v>
      </c>
      <c r="H5" t="s">
        <v>829</v>
      </c>
      <c r="I5" t="s">
        <v>828</v>
      </c>
    </row>
    <row r="6" spans="1:9" ht="10.5" customHeight="1">
      <c r="A6" t="s">
        <v>62</v>
      </c>
      <c r="B6" s="56">
        <v>1800</v>
      </c>
      <c r="H6" t="s">
        <v>821</v>
      </c>
      <c r="I6" t="s">
        <v>699</v>
      </c>
    </row>
    <row r="7" spans="1:9" ht="10.5" customHeight="1">
      <c r="A7" t="s">
        <v>63</v>
      </c>
      <c r="B7" s="56">
        <v>150000</v>
      </c>
      <c r="H7" t="s">
        <v>823</v>
      </c>
      <c r="I7" t="s">
        <v>7</v>
      </c>
    </row>
    <row r="8" spans="1:9" ht="10.5" customHeight="1">
      <c r="A8" t="s">
        <v>64</v>
      </c>
      <c r="B8" s="56">
        <v>1500</v>
      </c>
      <c r="H8" t="s">
        <v>826</v>
      </c>
      <c r="I8" t="s">
        <v>825</v>
      </c>
    </row>
    <row r="9" spans="1:9" ht="10.5" customHeight="1">
      <c r="A9" t="s">
        <v>65</v>
      </c>
      <c r="B9" s="56">
        <v>25000</v>
      </c>
      <c r="H9" t="s">
        <v>829</v>
      </c>
      <c r="I9" t="s">
        <v>828</v>
      </c>
    </row>
    <row r="10" spans="1:9" ht="10.5" customHeight="1">
      <c r="A10" t="s">
        <v>66</v>
      </c>
      <c r="B10" s="56">
        <v>3500</v>
      </c>
      <c r="H10" t="s">
        <v>821</v>
      </c>
      <c r="I10" t="s">
        <v>699</v>
      </c>
    </row>
    <row r="11" spans="1:9" ht="10.5" customHeight="1">
      <c r="A11" s="1" t="s">
        <v>41</v>
      </c>
      <c r="B11" s="57">
        <f>SUM(B4:B10)</f>
        <v>201300</v>
      </c>
      <c r="H11" t="s">
        <v>823</v>
      </c>
      <c r="I11" t="s">
        <v>7</v>
      </c>
    </row>
    <row r="12" spans="1:9" ht="10.5" customHeight="1">
      <c r="H12" t="s">
        <v>826</v>
      </c>
      <c r="I12" t="s">
        <v>825</v>
      </c>
    </row>
    <row r="13" spans="1:9" ht="10.5" customHeight="1">
      <c r="H13" t="s">
        <v>829</v>
      </c>
      <c r="I13" t="s">
        <v>828</v>
      </c>
    </row>
    <row r="14" spans="1:9" ht="10.5" customHeight="1">
      <c r="H14" t="s">
        <v>821</v>
      </c>
      <c r="I14" t="s">
        <v>699</v>
      </c>
    </row>
    <row r="15" spans="1:9" ht="10.5" customHeight="1">
      <c r="H15" t="s">
        <v>823</v>
      </c>
      <c r="I15" t="s">
        <v>7</v>
      </c>
    </row>
    <row r="16" spans="1:9" ht="10.5" customHeight="1">
      <c r="H16" t="s">
        <v>826</v>
      </c>
      <c r="I16" t="s">
        <v>825</v>
      </c>
    </row>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Arnab" comment="Created by Arnab on 09 12 2022">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9 12 2022_x000a_Modified by Arnab on 09 12 2022">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9 12 2022">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honeticPr fontId="0" type="noConversion"/>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8" sqref="C8"/>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0</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0</v>
      </c>
    </row>
    <row r="9" spans="1:2" ht="10.5" customHeight="1">
      <c r="A9" s="1" t="s">
        <v>71</v>
      </c>
      <c r="B9" s="122">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E6" sqref="E6:J11"/>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10000</v>
      </c>
    </row>
    <row r="5" spans="1:10" ht="10.5" customHeight="1">
      <c r="A5" s="1" t="s">
        <v>75</v>
      </c>
      <c r="B5" s="8">
        <v>0.3</v>
      </c>
      <c r="D5" s="1" t="s">
        <v>75</v>
      </c>
      <c r="E5" s="8">
        <v>0.3</v>
      </c>
    </row>
    <row r="6" spans="1:10" ht="10.5" customHeight="1">
      <c r="B6" s="39">
        <f>B4-B4*B5</f>
        <v>3500</v>
      </c>
      <c r="E6" s="39">
        <f>E4-E4*E5</f>
        <v>7000</v>
      </c>
      <c r="F6">
        <v>100</v>
      </c>
      <c r="G6">
        <v>200</v>
      </c>
      <c r="H6">
        <v>5000</v>
      </c>
      <c r="I6">
        <v>400</v>
      </c>
      <c r="J6">
        <v>500</v>
      </c>
    </row>
    <row r="7" spans="1:10" ht="10.5" customHeight="1">
      <c r="A7" s="8">
        <v>0.1</v>
      </c>
      <c r="B7" s="2">
        <f t="dataTable" ref="B7:B11" dt2D="0" dtr="0" r1="B5"/>
        <v>4500</v>
      </c>
      <c r="E7" s="8">
        <v>0.05</v>
      </c>
      <c r="F7" s="2">
        <f t="dataTable" ref="F7:J11" dt2D="1" dtr="1" r1="E4" r2="E5"/>
        <v>95</v>
      </c>
      <c r="G7" s="2">
        <v>190</v>
      </c>
      <c r="H7" s="2">
        <v>4750</v>
      </c>
      <c r="I7" s="2">
        <v>380</v>
      </c>
      <c r="J7" s="2">
        <v>475</v>
      </c>
    </row>
    <row r="8" spans="1:10" ht="10.5" customHeight="1">
      <c r="A8" s="8">
        <v>0.2</v>
      </c>
      <c r="B8" s="2">
        <v>4000</v>
      </c>
      <c r="E8" s="8">
        <v>0.2</v>
      </c>
      <c r="F8" s="2">
        <v>80</v>
      </c>
      <c r="G8" s="2">
        <v>160</v>
      </c>
      <c r="H8" s="2">
        <v>4000</v>
      </c>
      <c r="I8" s="2">
        <v>320</v>
      </c>
      <c r="J8" s="2">
        <v>400</v>
      </c>
    </row>
    <row r="9" spans="1:10" ht="10.5" customHeight="1">
      <c r="A9" s="8">
        <v>0.9</v>
      </c>
      <c r="B9" s="2">
        <v>500</v>
      </c>
      <c r="E9" s="8">
        <v>0.9</v>
      </c>
      <c r="F9" s="2">
        <v>10</v>
      </c>
      <c r="G9" s="2">
        <v>20</v>
      </c>
      <c r="H9" s="2">
        <v>500</v>
      </c>
      <c r="I9" s="2">
        <v>40</v>
      </c>
      <c r="J9" s="2">
        <v>50</v>
      </c>
    </row>
    <row r="10" spans="1:10" ht="10.5" customHeight="1">
      <c r="A10" s="8">
        <v>0.4</v>
      </c>
      <c r="B10" s="2">
        <v>3000</v>
      </c>
      <c r="E10" s="8">
        <v>0.4</v>
      </c>
      <c r="F10" s="2">
        <v>60</v>
      </c>
      <c r="G10" s="2">
        <v>120</v>
      </c>
      <c r="H10" s="2">
        <v>3000</v>
      </c>
      <c r="I10" s="2">
        <v>240</v>
      </c>
      <c r="J10" s="2">
        <v>300</v>
      </c>
    </row>
    <row r="11" spans="1:10" ht="10.5" customHeight="1">
      <c r="A11" s="8">
        <v>0.05</v>
      </c>
      <c r="B11" s="2">
        <v>4750</v>
      </c>
      <c r="E11" s="8">
        <v>0.5</v>
      </c>
      <c r="F11" s="2">
        <v>50</v>
      </c>
      <c r="G11" s="2">
        <v>100</v>
      </c>
      <c r="H11" s="2">
        <v>25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